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1</v>
      </c>
      <c r="EM2425">
        <v>3</v>
      </c>
      <c r="EN2425">
        <v>3</v>
      </c>
      <c r="EO2425">
        <v>3</v>
      </c>
      <c r="EP2425">
        <v>4</v>
      </c>
      <c r="EQ2425">
        <v>4</v>
      </c>
      <c r="ER2425">
        <v>4</v>
      </c>
      <c r="ES2425">
        <v>4</v>
      </c>
      <c r="ET2425">
        <v>4</v>
      </c>
      <c r="EU2425">
        <v>4</v>
      </c>
      <c r="EV2425">
        <v>4</v>
      </c>
      <c r="EW2425">
        <v>5</v>
      </c>
      <c r="EX2425">
        <v>5</v>
      </c>
      <c r="EY2425">
        <v>10</v>
      </c>
      <c r="EZ2425">
        <v>10</v>
      </c>
      <c r="FA2425">
        <v>10</v>
      </c>
      <c r="FB2425">
        <v>10</v>
      </c>
      <c r="FC2425">
        <v>11</v>
      </c>
      <c r="FD2425">
        <v>11</v>
      </c>
      <c r="FE2425">
        <v>12</v>
      </c>
      <c r="FF2425">
        <v>12</v>
      </c>
      <c r="FG2425">
        <v>12</v>
      </c>
      <c r="FH2425">
        <v>12</v>
      </c>
      <c r="FI2425">
        <v>12</v>
      </c>
      <c r="FJ2425">
        <v>12</v>
      </c>
      <c r="FK2425">
        <v>12</v>
      </c>
      <c r="FL2425">
        <v>12</v>
      </c>
      <c r="FM2425">
        <v>12</v>
      </c>
      <c r="FN2425">
        <v>12</v>
      </c>
      <c r="FO2425">
        <v>12</v>
      </c>
      <c r="FP2425">
        <v>12</v>
      </c>
      <c r="FQ2425">
        <v>12</v>
      </c>
      <c r="FR2425">
        <v>12</v>
      </c>
      <c r="FS2425">
        <v>12</v>
      </c>
      <c r="FT2425">
        <v>12</v>
      </c>
      <c r="FU2425">
        <v>12</v>
      </c>
      <c r="FV2425">
        <v>12</v>
      </c>
      <c r="FW2425">
        <v>12</v>
      </c>
      <c r="FX2425">
        <v>12</v>
      </c>
      <c r="FY2425">
        <v>12</v>
      </c>
      <c r="FZ2425">
        <v>12</v>
      </c>
      <c r="GA2425">
        <v>12</v>
      </c>
      <c r="GB2425">
        <v>12</v>
      </c>
      <c r="GC2425">
        <v>12</v>
      </c>
      <c r="GD2425">
        <v>12</v>
      </c>
      <c r="GE2425">
        <v>12</v>
      </c>
      <c r="GF2425">
        <v>12</v>
      </c>
      <c r="GG2425">
        <v>12</v>
      </c>
      <c r="GH2425">
        <v>12</v>
      </c>
      <c r="GI2425">
        <v>12</v>
      </c>
      <c r="GJ2425">
        <v>12</v>
      </c>
      <c r="GK2425">
        <v>12</v>
      </c>
      <c r="GL2425">
        <v>12</v>
      </c>
      <c r="GM2425">
        <v>12</v>
      </c>
      <c r="GN2425">
        <v>12</v>
      </c>
      <c r="GO2425">
        <v>12</v>
      </c>
      <c r="GP2425">
        <v>12</v>
      </c>
      <c r="GQ2425">
        <v>12</v>
      </c>
      <c r="GR2425">
        <v>12</v>
      </c>
    </row>
    <row r="2426" spans="2:200" x14ac:dyDescent="0.55000000000000004">
      <c r="B2426" t="s">
        <v>553</v>
      </c>
      <c r="C2426">
        <v>40.293805089999999</v>
      </c>
      <c r="D2426">
        <v>-81.090685440000001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1</v>
      </c>
      <c r="EZ2426">
        <v>1</v>
      </c>
      <c r="FA2426">
        <v>1</v>
      </c>
      <c r="FB2426">
        <v>1</v>
      </c>
      <c r="FC2426">
        <v>1</v>
      </c>
      <c r="FD2426">
        <v>1</v>
      </c>
      <c r="FE2426">
        <v>1</v>
      </c>
      <c r="FF2426">
        <v>1</v>
      </c>
      <c r="FG2426">
        <v>1</v>
      </c>
      <c r="FH2426">
        <v>1</v>
      </c>
      <c r="FI2426">
        <v>1</v>
      </c>
      <c r="FJ2426">
        <v>1</v>
      </c>
      <c r="FK2426">
        <v>1</v>
      </c>
      <c r="FL2426">
        <v>1</v>
      </c>
      <c r="FM2426">
        <v>1</v>
      </c>
      <c r="FN2426">
        <v>1</v>
      </c>
      <c r="FO2426">
        <v>1</v>
      </c>
      <c r="FP2426">
        <v>1</v>
      </c>
      <c r="FQ2426">
        <v>1</v>
      </c>
      <c r="FR2426">
        <v>1</v>
      </c>
      <c r="FS2426">
        <v>1</v>
      </c>
      <c r="FT2426">
        <v>1</v>
      </c>
      <c r="FU2426">
        <v>1</v>
      </c>
      <c r="FV2426">
        <v>1</v>
      </c>
      <c r="FW2426">
        <v>1</v>
      </c>
      <c r="FX2426">
        <v>1</v>
      </c>
      <c r="FY2426">
        <v>1</v>
      </c>
      <c r="FZ2426">
        <v>1</v>
      </c>
      <c r="GA2426">
        <v>1</v>
      </c>
      <c r="GB2426">
        <v>1</v>
      </c>
      <c r="GC2426">
        <v>1</v>
      </c>
      <c r="GD2426">
        <v>1</v>
      </c>
      <c r="GE2426">
        <v>1</v>
      </c>
      <c r="GF2426">
        <v>1</v>
      </c>
      <c r="GG2426">
        <v>1</v>
      </c>
      <c r="GH2426">
        <v>1</v>
      </c>
      <c r="GI2426">
        <v>1</v>
      </c>
      <c r="GJ2426">
        <v>1</v>
      </c>
      <c r="GK2426">
        <v>1</v>
      </c>
      <c r="GL2426">
        <v>1</v>
      </c>
      <c r="GM2426">
        <v>1</v>
      </c>
      <c r="GN2426">
        <v>1</v>
      </c>
      <c r="GO2426">
        <v>1</v>
      </c>
      <c r="GP2426">
        <v>1</v>
      </c>
      <c r="GQ2426">
        <v>1</v>
      </c>
      <c r="GR2426">
        <v>1</v>
      </c>
    </row>
    <row r="2427" spans="2:200" x14ac:dyDescent="0.55000000000000004">
      <c r="B2427" t="s">
        <v>553</v>
      </c>
      <c r="C2427">
        <v>41.333964199999997</v>
      </c>
      <c r="D2427">
        <v>-84.068306370000002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0</v>
      </c>
      <c r="CG2427">
        <v>0</v>
      </c>
      <c r="CH2427">
        <v>0</v>
      </c>
      <c r="CI2427">
        <v>0</v>
      </c>
      <c r="CJ2427">
        <v>0</v>
      </c>
      <c r="CK2427">
        <v>0</v>
      </c>
      <c r="CL2427">
        <v>0</v>
      </c>
      <c r="CM2427">
        <v>0</v>
      </c>
      <c r="CN2427">
        <v>0</v>
      </c>
      <c r="CO2427">
        <v>0</v>
      </c>
      <c r="CP2427">
        <v>0</v>
      </c>
      <c r="CQ2427">
        <v>0</v>
      </c>
      <c r="CR2427">
        <v>0</v>
      </c>
      <c r="CS2427">
        <v>0</v>
      </c>
      <c r="CT2427">
        <v>0</v>
      </c>
      <c r="CU2427">
        <v>0</v>
      </c>
      <c r="CV2427">
        <v>0</v>
      </c>
      <c r="CW2427">
        <v>0</v>
      </c>
      <c r="CX2427">
        <v>0</v>
      </c>
      <c r="CY2427">
        <v>0</v>
      </c>
      <c r="CZ2427">
        <v>0</v>
      </c>
      <c r="DA2427">
        <v>0</v>
      </c>
      <c r="DB2427">
        <v>0</v>
      </c>
      <c r="DC2427">
        <v>0</v>
      </c>
      <c r="DD2427">
        <v>0</v>
      </c>
      <c r="DE2427">
        <v>0</v>
      </c>
      <c r="DF2427">
        <v>0</v>
      </c>
      <c r="DG2427">
        <v>0</v>
      </c>
      <c r="DH2427">
        <v>0</v>
      </c>
      <c r="DI2427">
        <v>0</v>
      </c>
      <c r="DJ2427">
        <v>0</v>
      </c>
      <c r="DK2427">
        <v>0</v>
      </c>
      <c r="DL2427">
        <v>0</v>
      </c>
      <c r="DM2427">
        <v>0</v>
      </c>
      <c r="DN2427">
        <v>0</v>
      </c>
      <c r="DO2427">
        <v>0</v>
      </c>
      <c r="DP2427">
        <v>0</v>
      </c>
      <c r="DQ2427">
        <v>0</v>
      </c>
      <c r="DR2427">
        <v>0</v>
      </c>
      <c r="DS2427">
        <v>0</v>
      </c>
      <c r="DT2427">
        <v>0</v>
      </c>
      <c r="DU2427">
        <v>0</v>
      </c>
      <c r="DV2427">
        <v>0</v>
      </c>
      <c r="DW2427">
        <v>0</v>
      </c>
      <c r="DX2427">
        <v>0</v>
      </c>
      <c r="DY2427">
        <v>0</v>
      </c>
      <c r="DZ2427">
        <v>0</v>
      </c>
      <c r="EA2427">
        <v>0</v>
      </c>
      <c r="EB2427">
        <v>0</v>
      </c>
      <c r="EC2427">
        <v>0</v>
      </c>
      <c r="ED2427">
        <v>0</v>
      </c>
      <c r="EE2427">
        <v>0</v>
      </c>
      <c r="EF2427">
        <v>0</v>
      </c>
      <c r="EG2427">
        <v>0</v>
      </c>
      <c r="EH2427">
        <v>0</v>
      </c>
      <c r="EI2427">
        <v>0</v>
      </c>
      <c r="EJ2427">
        <v>0</v>
      </c>
      <c r="EK2427">
        <v>0</v>
      </c>
      <c r="EL2427">
        <v>0</v>
      </c>
      <c r="EM2427">
        <v>0</v>
      </c>
      <c r="EN2427">
        <v>0</v>
      </c>
      <c r="EO2427">
        <v>0</v>
      </c>
      <c r="EP2427">
        <v>0</v>
      </c>
      <c r="EQ2427">
        <v>0</v>
      </c>
      <c r="ER2427">
        <v>0</v>
      </c>
      <c r="ES2427">
        <v>0</v>
      </c>
      <c r="ET2427">
        <v>0</v>
      </c>
      <c r="EU2427">
        <v>0</v>
      </c>
      <c r="EV2427">
        <v>0</v>
      </c>
      <c r="EW2427">
        <v>0</v>
      </c>
      <c r="EX2427">
        <v>0</v>
      </c>
      <c r="EY2427">
        <v>0</v>
      </c>
      <c r="EZ2427">
        <v>0</v>
      </c>
      <c r="FA2427">
        <v>0</v>
      </c>
      <c r="FB2427">
        <v>0</v>
      </c>
      <c r="FC2427">
        <v>0</v>
      </c>
      <c r="FD2427">
        <v>0</v>
      </c>
      <c r="FE2427">
        <v>0</v>
      </c>
      <c r="FF2427">
        <v>0</v>
      </c>
      <c r="FG2427">
        <v>0</v>
      </c>
      <c r="FH2427">
        <v>0</v>
      </c>
      <c r="FI2427">
        <v>0</v>
      </c>
      <c r="FJ2427">
        <v>0</v>
      </c>
      <c r="FK2427">
        <v>0</v>
      </c>
      <c r="FL2427">
        <v>0</v>
      </c>
      <c r="FM2427">
        <v>0</v>
      </c>
      <c r="FN2427">
        <v>0</v>
      </c>
      <c r="FO2427">
        <v>0</v>
      </c>
      <c r="FP2427">
        <v>0</v>
      </c>
      <c r="FQ2427">
        <v>0</v>
      </c>
      <c r="FR2427">
        <v>0</v>
      </c>
      <c r="FS2427">
        <v>0</v>
      </c>
      <c r="FT2427">
        <v>0</v>
      </c>
      <c r="FU2427">
        <v>0</v>
      </c>
      <c r="FV2427">
        <v>0</v>
      </c>
      <c r="FW2427">
        <v>0</v>
      </c>
      <c r="FX2427">
        <v>0</v>
      </c>
      <c r="FY2427">
        <v>0</v>
      </c>
      <c r="FZ2427">
        <v>0</v>
      </c>
      <c r="GA2427">
        <v>0</v>
      </c>
      <c r="GB2427">
        <v>0</v>
      </c>
      <c r="GC2427">
        <v>0</v>
      </c>
      <c r="GD2427">
        <v>0</v>
      </c>
      <c r="GE2427">
        <v>0</v>
      </c>
      <c r="GF2427">
        <v>0</v>
      </c>
      <c r="GG2427">
        <v>0</v>
      </c>
      <c r="GH2427">
        <v>0</v>
      </c>
      <c r="GI2427">
        <v>0</v>
      </c>
      <c r="GJ2427">
        <v>0</v>
      </c>
      <c r="GK2427">
        <v>1</v>
      </c>
      <c r="GL2427">
        <v>1</v>
      </c>
      <c r="GM2427">
        <v>1</v>
      </c>
      <c r="GN2427">
        <v>1</v>
      </c>
      <c r="GO2427">
        <v>1</v>
      </c>
      <c r="GP2427">
        <v>1</v>
      </c>
      <c r="GQ2427">
        <v>1</v>
      </c>
      <c r="GR2427">
        <v>1</v>
      </c>
    </row>
    <row r="2428" spans="2:200" x14ac:dyDescent="0.55000000000000004">
      <c r="B2428" t="s">
        <v>553</v>
      </c>
      <c r="C2428">
        <v>39.183926399999997</v>
      </c>
      <c r="D2428">
        <v>-83.603314560000001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>
        <v>1</v>
      </c>
      <c r="EZ2428">
        <v>1</v>
      </c>
      <c r="FA2428">
        <v>1</v>
      </c>
      <c r="FB2428">
        <v>1</v>
      </c>
      <c r="FC2428">
        <v>1</v>
      </c>
      <c r="FD2428">
        <v>1</v>
      </c>
      <c r="FE2428">
        <v>1</v>
      </c>
      <c r="FF2428">
        <v>1</v>
      </c>
      <c r="FG2428">
        <v>1</v>
      </c>
      <c r="FH2428">
        <v>1</v>
      </c>
      <c r="FI2428">
        <v>1</v>
      </c>
      <c r="FJ2428">
        <v>1</v>
      </c>
      <c r="FK2428">
        <v>1</v>
      </c>
      <c r="FL2428">
        <v>1</v>
      </c>
      <c r="FM2428">
        <v>1</v>
      </c>
      <c r="FN2428">
        <v>1</v>
      </c>
      <c r="FO2428">
        <v>1</v>
      </c>
      <c r="FP2428">
        <v>1</v>
      </c>
      <c r="FQ2428">
        <v>1</v>
      </c>
      <c r="FR2428">
        <v>1</v>
      </c>
      <c r="FS2428">
        <v>1</v>
      </c>
      <c r="FT2428">
        <v>1</v>
      </c>
      <c r="FU2428">
        <v>1</v>
      </c>
      <c r="FV2428">
        <v>1</v>
      </c>
      <c r="FW2428">
        <v>1</v>
      </c>
      <c r="FX2428">
        <v>1</v>
      </c>
      <c r="FY2428">
        <v>1</v>
      </c>
      <c r="FZ2428">
        <v>1</v>
      </c>
      <c r="GA2428">
        <v>1</v>
      </c>
      <c r="GB2428">
        <v>1</v>
      </c>
      <c r="GC2428">
        <v>1</v>
      </c>
      <c r="GD2428">
        <v>1</v>
      </c>
      <c r="GE2428">
        <v>1</v>
      </c>
      <c r="GF2428">
        <v>1</v>
      </c>
      <c r="GG2428">
        <v>1</v>
      </c>
      <c r="GH2428">
        <v>1</v>
      </c>
      <c r="GI2428">
        <v>1</v>
      </c>
      <c r="GJ2428">
        <v>1</v>
      </c>
      <c r="GK2428">
        <v>1</v>
      </c>
      <c r="GL2428">
        <v>1</v>
      </c>
      <c r="GM2428">
        <v>1</v>
      </c>
      <c r="GN2428">
        <v>1</v>
      </c>
      <c r="GO2428">
        <v>1</v>
      </c>
      <c r="GP2428">
        <v>1</v>
      </c>
      <c r="GQ2428">
        <v>1</v>
      </c>
      <c r="GR2428">
        <v>1</v>
      </c>
    </row>
    <row r="2429" spans="2:200" x14ac:dyDescent="0.55000000000000004">
      <c r="B2429" t="s">
        <v>553</v>
      </c>
      <c r="C2429">
        <v>39.495379270000001</v>
      </c>
      <c r="D2429">
        <v>-82.47991446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0</v>
      </c>
      <c r="CL2429">
        <v>0</v>
      </c>
      <c r="CM2429">
        <v>0</v>
      </c>
      <c r="CN2429">
        <v>0</v>
      </c>
      <c r="CO2429">
        <v>0</v>
      </c>
      <c r="CP2429">
        <v>0</v>
      </c>
      <c r="CQ2429">
        <v>0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1</v>
      </c>
      <c r="DA2429">
        <v>1</v>
      </c>
      <c r="DB2429">
        <v>1</v>
      </c>
      <c r="DC2429">
        <v>1</v>
      </c>
      <c r="DD2429">
        <v>1</v>
      </c>
      <c r="DE2429">
        <v>1</v>
      </c>
      <c r="DF2429">
        <v>1</v>
      </c>
      <c r="DG2429">
        <v>1</v>
      </c>
      <c r="DH2429">
        <v>1</v>
      </c>
      <c r="DI2429">
        <v>1</v>
      </c>
      <c r="DJ2429">
        <v>1</v>
      </c>
      <c r="DK2429">
        <v>1</v>
      </c>
      <c r="DL2429">
        <v>1</v>
      </c>
      <c r="DM2429">
        <v>1</v>
      </c>
      <c r="DN2429">
        <v>1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3</v>
      </c>
      <c r="DX2429">
        <v>4</v>
      </c>
      <c r="DY2429">
        <v>4</v>
      </c>
      <c r="DZ2429">
        <v>4</v>
      </c>
      <c r="EA2429">
        <v>4</v>
      </c>
      <c r="EB2429">
        <v>4</v>
      </c>
      <c r="EC2429">
        <v>4</v>
      </c>
      <c r="ED2429">
        <v>4</v>
      </c>
      <c r="EE2429">
        <v>4</v>
      </c>
      <c r="EF2429">
        <v>5</v>
      </c>
      <c r="EG2429">
        <v>5</v>
      </c>
      <c r="EH2429">
        <v>5</v>
      </c>
      <c r="EI2429">
        <v>5</v>
      </c>
      <c r="EJ2429">
        <v>5</v>
      </c>
      <c r="EK2429">
        <v>5</v>
      </c>
      <c r="EL2429">
        <v>5</v>
      </c>
      <c r="EM2429">
        <v>5</v>
      </c>
      <c r="EN2429">
        <v>6</v>
      </c>
      <c r="EO2429">
        <v>7</v>
      </c>
      <c r="EP2429">
        <v>7</v>
      </c>
      <c r="EQ2429">
        <v>7</v>
      </c>
      <c r="ER2429">
        <v>7</v>
      </c>
      <c r="ES2429">
        <v>7</v>
      </c>
      <c r="ET2429">
        <v>7</v>
      </c>
      <c r="EU2429">
        <v>7</v>
      </c>
      <c r="EV2429">
        <v>7</v>
      </c>
      <c r="EW2429">
        <v>7</v>
      </c>
      <c r="EX2429">
        <v>7</v>
      </c>
      <c r="EY2429">
        <v>7</v>
      </c>
      <c r="EZ2429">
        <v>7</v>
      </c>
      <c r="FA2429">
        <v>7</v>
      </c>
      <c r="FB2429">
        <v>7</v>
      </c>
      <c r="FC2429">
        <v>7</v>
      </c>
      <c r="FD2429">
        <v>7</v>
      </c>
      <c r="FE2429">
        <v>7</v>
      </c>
      <c r="FF2429">
        <v>7</v>
      </c>
      <c r="FG2429">
        <v>7</v>
      </c>
      <c r="FH2429">
        <v>7</v>
      </c>
      <c r="FI2429">
        <v>7</v>
      </c>
      <c r="FJ2429">
        <v>7</v>
      </c>
      <c r="FK2429">
        <v>7</v>
      </c>
      <c r="FL2429">
        <v>8</v>
      </c>
      <c r="FM2429">
        <v>8</v>
      </c>
      <c r="FN2429">
        <v>8</v>
      </c>
      <c r="FO2429">
        <v>8</v>
      </c>
      <c r="FP2429">
        <v>8</v>
      </c>
      <c r="FQ2429">
        <v>8</v>
      </c>
      <c r="FR2429">
        <v>8</v>
      </c>
      <c r="FS2429">
        <v>9</v>
      </c>
      <c r="FT2429">
        <v>9</v>
      </c>
      <c r="FU2429">
        <v>9</v>
      </c>
      <c r="FV2429">
        <v>9</v>
      </c>
      <c r="FW2429">
        <v>8</v>
      </c>
      <c r="FX2429">
        <v>8</v>
      </c>
      <c r="FY2429">
        <v>8</v>
      </c>
      <c r="FZ2429">
        <v>8</v>
      </c>
      <c r="GA2429">
        <v>8</v>
      </c>
      <c r="GB2429">
        <v>8</v>
      </c>
      <c r="GC2429">
        <v>9</v>
      </c>
      <c r="GD2429">
        <v>9</v>
      </c>
      <c r="GE2429">
        <v>9</v>
      </c>
      <c r="GF2429">
        <v>9</v>
      </c>
      <c r="GG2429">
        <v>9</v>
      </c>
      <c r="GH2429">
        <v>9</v>
      </c>
      <c r="GI2429">
        <v>9</v>
      </c>
      <c r="GJ2429">
        <v>9</v>
      </c>
      <c r="GK2429">
        <v>9</v>
      </c>
      <c r="GL2429">
        <v>9</v>
      </c>
      <c r="GM2429">
        <v>9</v>
      </c>
      <c r="GN2429">
        <v>9</v>
      </c>
      <c r="GO2429">
        <v>9</v>
      </c>
      <c r="GP2429">
        <v>9</v>
      </c>
      <c r="GQ2429">
        <v>9</v>
      </c>
      <c r="GR2429">
        <v>9</v>
      </c>
    </row>
    <row r="2430" spans="2:200" x14ac:dyDescent="0.55000000000000004">
      <c r="B2430" t="s">
        <v>553</v>
      </c>
      <c r="C2430">
        <v>40.561637130000001</v>
      </c>
      <c r="D2430">
        <v>-81.926356769999998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1</v>
      </c>
      <c r="CQ2430">
        <v>1</v>
      </c>
      <c r="CR2430">
        <v>1</v>
      </c>
      <c r="CS2430">
        <v>1</v>
      </c>
      <c r="CT2430">
        <v>1</v>
      </c>
      <c r="CU2430">
        <v>1</v>
      </c>
      <c r="CV2430">
        <v>1</v>
      </c>
      <c r="CW2430">
        <v>1</v>
      </c>
      <c r="CX2430">
        <v>1</v>
      </c>
      <c r="CY2430">
        <v>1</v>
      </c>
      <c r="CZ2430">
        <v>1</v>
      </c>
      <c r="DA2430">
        <v>1</v>
      </c>
      <c r="DB2430">
        <v>1</v>
      </c>
      <c r="DC2430">
        <v>1</v>
      </c>
      <c r="DD2430">
        <v>1</v>
      </c>
      <c r="DE2430">
        <v>1</v>
      </c>
      <c r="DF2430">
        <v>1</v>
      </c>
      <c r="DG2430">
        <v>1</v>
      </c>
      <c r="DH2430">
        <v>1</v>
      </c>
      <c r="DI2430">
        <v>1</v>
      </c>
      <c r="DJ2430">
        <v>1</v>
      </c>
      <c r="DK2430">
        <v>1</v>
      </c>
      <c r="DL2430">
        <v>1</v>
      </c>
      <c r="DM2430">
        <v>1</v>
      </c>
      <c r="DN2430">
        <v>1</v>
      </c>
      <c r="DO2430">
        <v>1</v>
      </c>
      <c r="DP2430">
        <v>1</v>
      </c>
      <c r="DQ2430">
        <v>1</v>
      </c>
      <c r="DR2430">
        <v>1</v>
      </c>
      <c r="DS2430">
        <v>1</v>
      </c>
      <c r="DT2430">
        <v>1</v>
      </c>
      <c r="DU2430">
        <v>1</v>
      </c>
      <c r="DV2430">
        <v>1</v>
      </c>
      <c r="DW2430">
        <v>1</v>
      </c>
      <c r="DX2430">
        <v>1</v>
      </c>
      <c r="DY2430">
        <v>1</v>
      </c>
      <c r="DZ2430">
        <v>1</v>
      </c>
      <c r="EA2430">
        <v>1</v>
      </c>
      <c r="EB2430">
        <v>1</v>
      </c>
      <c r="EC2430">
        <v>1</v>
      </c>
      <c r="ED2430">
        <v>1</v>
      </c>
      <c r="EE2430">
        <v>1</v>
      </c>
      <c r="EF2430">
        <v>1</v>
      </c>
      <c r="EG2430">
        <v>1</v>
      </c>
      <c r="EH2430">
        <v>3</v>
      </c>
      <c r="EI2430">
        <v>3</v>
      </c>
      <c r="EJ2430">
        <v>3</v>
      </c>
      <c r="EK2430">
        <v>3</v>
      </c>
      <c r="EL2430">
        <v>3</v>
      </c>
      <c r="EM2430">
        <v>3</v>
      </c>
      <c r="EN2430">
        <v>3</v>
      </c>
      <c r="EO2430">
        <v>3</v>
      </c>
      <c r="EP2430">
        <v>3</v>
      </c>
      <c r="EQ2430">
        <v>3</v>
      </c>
      <c r="ER2430">
        <v>3</v>
      </c>
      <c r="ES2430">
        <v>3</v>
      </c>
      <c r="ET2430">
        <v>3</v>
      </c>
      <c r="EU2430">
        <v>3</v>
      </c>
      <c r="EV2430">
        <v>3</v>
      </c>
      <c r="EW2430">
        <v>3</v>
      </c>
      <c r="EX2430">
        <v>3</v>
      </c>
      <c r="EY2430">
        <v>3</v>
      </c>
      <c r="EZ2430">
        <v>3</v>
      </c>
      <c r="FA2430">
        <v>3</v>
      </c>
      <c r="FB2430">
        <v>3</v>
      </c>
      <c r="FC2430">
        <v>3</v>
      </c>
      <c r="FD2430">
        <v>3</v>
      </c>
      <c r="FE2430">
        <v>3</v>
      </c>
      <c r="FF2430">
        <v>3</v>
      </c>
      <c r="FG2430">
        <v>3</v>
      </c>
      <c r="FH2430">
        <v>3</v>
      </c>
      <c r="FI2430">
        <v>3</v>
      </c>
      <c r="FJ2430">
        <v>3</v>
      </c>
      <c r="FK2430">
        <v>3</v>
      </c>
      <c r="FL2430">
        <v>3</v>
      </c>
      <c r="FM2430">
        <v>3</v>
      </c>
      <c r="FN2430">
        <v>3</v>
      </c>
      <c r="FO2430">
        <v>3</v>
      </c>
      <c r="FP2430">
        <v>3</v>
      </c>
      <c r="FQ2430">
        <v>3</v>
      </c>
      <c r="FR2430">
        <v>4</v>
      </c>
      <c r="FS2430">
        <v>5</v>
      </c>
      <c r="FT2430">
        <v>5</v>
      </c>
      <c r="FU2430">
        <v>5</v>
      </c>
      <c r="FV2430">
        <v>5</v>
      </c>
      <c r="FW2430">
        <v>5</v>
      </c>
      <c r="FX2430">
        <v>5</v>
      </c>
      <c r="FY2430">
        <v>5</v>
      </c>
      <c r="FZ2430">
        <v>5</v>
      </c>
      <c r="GA2430">
        <v>5</v>
      </c>
      <c r="GB2430">
        <v>5</v>
      </c>
      <c r="GC2430">
        <v>5</v>
      </c>
      <c r="GD2430">
        <v>5</v>
      </c>
      <c r="GE2430">
        <v>5</v>
      </c>
      <c r="GF2430">
        <v>5</v>
      </c>
      <c r="GG2430">
        <v>5</v>
      </c>
      <c r="GH2430">
        <v>5</v>
      </c>
      <c r="GI2430">
        <v>5</v>
      </c>
      <c r="GJ2430">
        <v>5</v>
      </c>
      <c r="GK2430">
        <v>5</v>
      </c>
      <c r="GL2430">
        <v>5</v>
      </c>
      <c r="GM2430">
        <v>5</v>
      </c>
      <c r="GN2430">
        <v>6</v>
      </c>
      <c r="GO2430">
        <v>6</v>
      </c>
      <c r="GP2430">
        <v>6</v>
      </c>
      <c r="GQ2430">
        <v>6</v>
      </c>
      <c r="GR2430">
        <v>6</v>
      </c>
    </row>
    <row r="2431" spans="2:200" x14ac:dyDescent="0.55000000000000004">
      <c r="B2431" t="s">
        <v>553</v>
      </c>
      <c r="C2431">
        <v>41.146511750000002</v>
      </c>
      <c r="D2431">
        <v>-82.598679509999997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1</v>
      </c>
      <c r="BV2431">
        <v>1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1</v>
      </c>
      <c r="CC2431">
        <v>1</v>
      </c>
      <c r="CD2431">
        <v>1</v>
      </c>
      <c r="CE2431">
        <v>1</v>
      </c>
      <c r="CF2431">
        <v>1</v>
      </c>
      <c r="CG2431">
        <v>1</v>
      </c>
      <c r="CH2431">
        <v>1</v>
      </c>
      <c r="CI2431">
        <v>1</v>
      </c>
      <c r="CJ2431">
        <v>1</v>
      </c>
      <c r="CK2431">
        <v>1</v>
      </c>
      <c r="CL2431">
        <v>1</v>
      </c>
      <c r="CM2431">
        <v>1</v>
      </c>
      <c r="CN2431">
        <v>1</v>
      </c>
      <c r="CO2431">
        <v>1</v>
      </c>
      <c r="CP2431">
        <v>1</v>
      </c>
      <c r="CQ2431">
        <v>1</v>
      </c>
      <c r="CR2431">
        <v>2</v>
      </c>
      <c r="CS2431">
        <v>1</v>
      </c>
      <c r="CT2431">
        <v>1</v>
      </c>
      <c r="CU2431">
        <v>1</v>
      </c>
      <c r="CV2431">
        <v>1</v>
      </c>
      <c r="CW2431">
        <v>1</v>
      </c>
      <c r="CX2431">
        <v>1</v>
      </c>
      <c r="CY2431">
        <v>1</v>
      </c>
      <c r="CZ2431">
        <v>1</v>
      </c>
      <c r="DA2431">
        <v>1</v>
      </c>
      <c r="DB2431">
        <v>1</v>
      </c>
      <c r="DC2431">
        <v>1</v>
      </c>
      <c r="DD2431">
        <v>1</v>
      </c>
      <c r="DE2431">
        <v>1</v>
      </c>
      <c r="DF2431">
        <v>1</v>
      </c>
      <c r="DG2431">
        <v>1</v>
      </c>
      <c r="DH2431">
        <v>1</v>
      </c>
      <c r="DI2431">
        <v>1</v>
      </c>
      <c r="DJ2431">
        <v>1</v>
      </c>
      <c r="DK2431">
        <v>1</v>
      </c>
      <c r="DL2431">
        <v>1</v>
      </c>
      <c r="DM2431">
        <v>1</v>
      </c>
      <c r="DN2431">
        <v>1</v>
      </c>
      <c r="DO2431">
        <v>1</v>
      </c>
      <c r="DP2431">
        <v>1</v>
      </c>
      <c r="DQ2431">
        <v>1</v>
      </c>
      <c r="DR2431">
        <v>1</v>
      </c>
      <c r="DS2431">
        <v>1</v>
      </c>
      <c r="DT2431">
        <v>1</v>
      </c>
      <c r="DU2431">
        <v>1</v>
      </c>
      <c r="DV2431">
        <v>1</v>
      </c>
      <c r="DW2431">
        <v>1</v>
      </c>
      <c r="DX2431">
        <v>1</v>
      </c>
      <c r="DY2431">
        <v>1</v>
      </c>
      <c r="DZ2431">
        <v>1</v>
      </c>
      <c r="EA2431">
        <v>1</v>
      </c>
      <c r="EB2431">
        <v>1</v>
      </c>
      <c r="EC2431">
        <v>1</v>
      </c>
      <c r="ED2431">
        <v>1</v>
      </c>
      <c r="EE2431">
        <v>1</v>
      </c>
      <c r="EF2431">
        <v>1</v>
      </c>
      <c r="EG2431">
        <v>1</v>
      </c>
      <c r="EH2431">
        <v>1</v>
      </c>
      <c r="EI2431">
        <v>1</v>
      </c>
      <c r="EJ2431">
        <v>1</v>
      </c>
      <c r="EK2431">
        <v>1</v>
      </c>
      <c r="EL2431">
        <v>1</v>
      </c>
      <c r="EM2431">
        <v>1</v>
      </c>
      <c r="EN2431">
        <v>1</v>
      </c>
      <c r="EO2431">
        <v>1</v>
      </c>
      <c r="EP2431">
        <v>1</v>
      </c>
      <c r="EQ2431">
        <v>1</v>
      </c>
      <c r="ER2431">
        <v>1</v>
      </c>
      <c r="ES2431">
        <v>1</v>
      </c>
      <c r="ET2431">
        <v>1</v>
      </c>
      <c r="EU2431">
        <v>1</v>
      </c>
      <c r="EV2431">
        <v>1</v>
      </c>
      <c r="EW2431">
        <v>1</v>
      </c>
      <c r="EX2431">
        <v>1</v>
      </c>
      <c r="EY2431">
        <v>1</v>
      </c>
      <c r="EZ2431">
        <v>1</v>
      </c>
      <c r="FA2431">
        <v>1</v>
      </c>
      <c r="FB2431">
        <v>1</v>
      </c>
      <c r="FC2431">
        <v>1</v>
      </c>
      <c r="FD2431">
        <v>1</v>
      </c>
      <c r="FE2431">
        <v>1</v>
      </c>
      <c r="FF2431">
        <v>1</v>
      </c>
      <c r="FG2431">
        <v>1</v>
      </c>
      <c r="FH2431">
        <v>1</v>
      </c>
      <c r="FI2431">
        <v>1</v>
      </c>
      <c r="FJ2431">
        <v>2</v>
      </c>
      <c r="FK2431">
        <v>2</v>
      </c>
      <c r="FL2431">
        <v>2</v>
      </c>
      <c r="FM2431">
        <v>2</v>
      </c>
      <c r="FN2431">
        <v>2</v>
      </c>
      <c r="FO2431">
        <v>2</v>
      </c>
      <c r="FP2431">
        <v>2</v>
      </c>
      <c r="FQ2431">
        <v>2</v>
      </c>
      <c r="FR2431">
        <v>2</v>
      </c>
      <c r="FS2431">
        <v>2</v>
      </c>
      <c r="FT2431">
        <v>2</v>
      </c>
      <c r="FU2431">
        <v>2</v>
      </c>
      <c r="FV2431">
        <v>2</v>
      </c>
      <c r="FW2431">
        <v>3</v>
      </c>
      <c r="FX2431">
        <v>3</v>
      </c>
      <c r="FY2431">
        <v>3</v>
      </c>
      <c r="FZ2431">
        <v>3</v>
      </c>
      <c r="GA2431">
        <v>3</v>
      </c>
      <c r="GB2431">
        <v>3</v>
      </c>
      <c r="GC2431">
        <v>3</v>
      </c>
      <c r="GD2431">
        <v>3</v>
      </c>
      <c r="GE2431">
        <v>3</v>
      </c>
      <c r="GF2431">
        <v>3</v>
      </c>
      <c r="GG2431">
        <v>3</v>
      </c>
      <c r="GH2431">
        <v>3</v>
      </c>
      <c r="GI2431">
        <v>3</v>
      </c>
      <c r="GJ2431">
        <v>3</v>
      </c>
      <c r="GK2431">
        <v>3</v>
      </c>
      <c r="GL2431">
        <v>3</v>
      </c>
      <c r="GM2431">
        <v>4</v>
      </c>
      <c r="GN2431">
        <v>4</v>
      </c>
      <c r="GO2431">
        <v>4</v>
      </c>
      <c r="GP2431">
        <v>4</v>
      </c>
      <c r="GQ2431">
        <v>4</v>
      </c>
      <c r="GR2431">
        <v>4</v>
      </c>
    </row>
    <row r="2432" spans="2:200" x14ac:dyDescent="0.55000000000000004">
      <c r="B2432" t="s">
        <v>553</v>
      </c>
      <c r="C2432">
        <v>39.019142539999997</v>
      </c>
      <c r="D2432">
        <v>-82.618185599999904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  <c r="EX2432">
        <v>0</v>
      </c>
      <c r="EY2432">
        <v>0</v>
      </c>
      <c r="EZ2432">
        <v>0</v>
      </c>
      <c r="FA2432">
        <v>0</v>
      </c>
      <c r="FB2432">
        <v>0</v>
      </c>
      <c r="FC2432">
        <v>0</v>
      </c>
      <c r="FD2432">
        <v>0</v>
      </c>
      <c r="FE2432">
        <v>0</v>
      </c>
      <c r="FF2432">
        <v>0</v>
      </c>
      <c r="FG2432">
        <v>0</v>
      </c>
      <c r="FH2432">
        <v>0</v>
      </c>
      <c r="FI2432">
        <v>0</v>
      </c>
      <c r="FJ2432">
        <v>0</v>
      </c>
      <c r="FK2432">
        <v>0</v>
      </c>
      <c r="FL2432">
        <v>0</v>
      </c>
      <c r="FM2432">
        <v>0</v>
      </c>
      <c r="FN2432">
        <v>0</v>
      </c>
      <c r="FO2432">
        <v>0</v>
      </c>
      <c r="FP2432">
        <v>0</v>
      </c>
      <c r="FQ2432">
        <v>0</v>
      </c>
      <c r="FR2432">
        <v>0</v>
      </c>
      <c r="FS2432">
        <v>0</v>
      </c>
      <c r="FT2432">
        <v>0</v>
      </c>
      <c r="FU2432">
        <v>0</v>
      </c>
      <c r="FV2432">
        <v>0</v>
      </c>
      <c r="FW2432">
        <v>0</v>
      </c>
      <c r="FX2432">
        <v>0</v>
      </c>
      <c r="FY2432">
        <v>0</v>
      </c>
      <c r="FZ2432">
        <v>0</v>
      </c>
      <c r="GA2432">
        <v>0</v>
      </c>
      <c r="GB2432">
        <v>0</v>
      </c>
      <c r="GC2432">
        <v>0</v>
      </c>
      <c r="GD2432">
        <v>0</v>
      </c>
      <c r="GE2432">
        <v>0</v>
      </c>
      <c r="GF2432">
        <v>0</v>
      </c>
      <c r="GG2432">
        <v>0</v>
      </c>
      <c r="GH2432">
        <v>0</v>
      </c>
      <c r="GI2432">
        <v>0</v>
      </c>
      <c r="GJ2432">
        <v>0</v>
      </c>
      <c r="GK2432">
        <v>0</v>
      </c>
      <c r="GL2432">
        <v>0</v>
      </c>
      <c r="GM2432">
        <v>0</v>
      </c>
      <c r="GN2432">
        <v>0</v>
      </c>
      <c r="GO2432">
        <v>0</v>
      </c>
      <c r="GP2432">
        <v>0</v>
      </c>
      <c r="GQ2432">
        <v>0</v>
      </c>
      <c r="GR2432">
        <v>0</v>
      </c>
    </row>
    <row r="2433" spans="2:200" x14ac:dyDescent="0.55000000000000004">
      <c r="B2433" t="s">
        <v>553</v>
      </c>
      <c r="C2433">
        <v>40.386141260000002</v>
      </c>
      <c r="D2433">
        <v>-80.762595140000002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2</v>
      </c>
      <c r="DG2433">
        <v>2</v>
      </c>
      <c r="DH2433">
        <v>2</v>
      </c>
      <c r="DI2433">
        <v>2</v>
      </c>
      <c r="DJ2433">
        <v>2</v>
      </c>
      <c r="DK2433">
        <v>2</v>
      </c>
      <c r="DL2433">
        <v>2</v>
      </c>
      <c r="DM2433">
        <v>2</v>
      </c>
      <c r="DN2433">
        <v>2</v>
      </c>
      <c r="DO2433">
        <v>2</v>
      </c>
      <c r="DP2433">
        <v>2</v>
      </c>
      <c r="DQ2433">
        <v>2</v>
      </c>
      <c r="DR2433">
        <v>2</v>
      </c>
      <c r="DS2433">
        <v>2</v>
      </c>
      <c r="DT2433">
        <v>2</v>
      </c>
      <c r="DU2433">
        <v>2</v>
      </c>
      <c r="DV2433">
        <v>2</v>
      </c>
      <c r="DW2433">
        <v>2</v>
      </c>
      <c r="DX2433">
        <v>2</v>
      </c>
      <c r="DY2433">
        <v>2</v>
      </c>
      <c r="DZ2433">
        <v>2</v>
      </c>
      <c r="EA2433">
        <v>2</v>
      </c>
      <c r="EB2433">
        <v>2</v>
      </c>
      <c r="EC2433">
        <v>2</v>
      </c>
      <c r="ED2433">
        <v>2</v>
      </c>
      <c r="EE2433">
        <v>2</v>
      </c>
      <c r="EF2433">
        <v>2</v>
      </c>
      <c r="EG2433">
        <v>2</v>
      </c>
      <c r="EH2433">
        <v>2</v>
      </c>
      <c r="EI2433">
        <v>2</v>
      </c>
      <c r="EJ2433">
        <v>2</v>
      </c>
      <c r="EK2433">
        <v>2</v>
      </c>
      <c r="EL2433">
        <v>2</v>
      </c>
      <c r="EM2433">
        <v>2</v>
      </c>
      <c r="EN2433">
        <v>2</v>
      </c>
      <c r="EO2433">
        <v>2</v>
      </c>
      <c r="EP2433">
        <v>2</v>
      </c>
      <c r="EQ2433">
        <v>2</v>
      </c>
      <c r="ER2433">
        <v>2</v>
      </c>
      <c r="ES2433">
        <v>2</v>
      </c>
      <c r="ET2433">
        <v>2</v>
      </c>
      <c r="EU2433">
        <v>2</v>
      </c>
      <c r="EV2433">
        <v>2</v>
      </c>
      <c r="EW2433">
        <v>2</v>
      </c>
      <c r="EX2433">
        <v>2</v>
      </c>
      <c r="EY2433">
        <v>2</v>
      </c>
      <c r="EZ2433">
        <v>2</v>
      </c>
      <c r="FA2433">
        <v>2</v>
      </c>
      <c r="FB2433">
        <v>2</v>
      </c>
      <c r="FC2433">
        <v>2</v>
      </c>
      <c r="FD2433">
        <v>2</v>
      </c>
      <c r="FE2433">
        <v>2</v>
      </c>
      <c r="FF2433">
        <v>2</v>
      </c>
      <c r="FG2433">
        <v>2</v>
      </c>
      <c r="FH2433">
        <v>2</v>
      </c>
      <c r="FI2433">
        <v>2</v>
      </c>
      <c r="FJ2433">
        <v>2</v>
      </c>
      <c r="FK2433">
        <v>2</v>
      </c>
      <c r="FL2433">
        <v>2</v>
      </c>
      <c r="FM2433">
        <v>2</v>
      </c>
      <c r="FN2433">
        <v>2</v>
      </c>
      <c r="FO2433">
        <v>2</v>
      </c>
      <c r="FP2433">
        <v>2</v>
      </c>
      <c r="FQ2433">
        <v>2</v>
      </c>
      <c r="FR2433">
        <v>2</v>
      </c>
      <c r="FS2433">
        <v>2</v>
      </c>
      <c r="FT2433">
        <v>2</v>
      </c>
      <c r="FU2433">
        <v>2</v>
      </c>
      <c r="FV2433">
        <v>2</v>
      </c>
      <c r="FW2433">
        <v>2</v>
      </c>
      <c r="FX2433">
        <v>2</v>
      </c>
      <c r="FY2433">
        <v>2</v>
      </c>
      <c r="FZ2433">
        <v>2</v>
      </c>
      <c r="GA2433">
        <v>2</v>
      </c>
      <c r="GB2433">
        <v>2</v>
      </c>
      <c r="GC2433">
        <v>2</v>
      </c>
      <c r="GD2433">
        <v>2</v>
      </c>
      <c r="GE2433">
        <v>2</v>
      </c>
      <c r="GF2433">
        <v>2</v>
      </c>
      <c r="GG2433">
        <v>2</v>
      </c>
      <c r="GH2433">
        <v>2</v>
      </c>
      <c r="GI2433">
        <v>2</v>
      </c>
      <c r="GJ2433">
        <v>2</v>
      </c>
      <c r="GK2433">
        <v>2</v>
      </c>
      <c r="GL2433">
        <v>2</v>
      </c>
      <c r="GM2433">
        <v>2</v>
      </c>
      <c r="GN2433">
        <v>3</v>
      </c>
      <c r="GO2433">
        <v>3</v>
      </c>
      <c r="GP2433">
        <v>3</v>
      </c>
      <c r="GQ2433">
        <v>3</v>
      </c>
      <c r="GR2433">
        <v>3</v>
      </c>
    </row>
    <row r="2434" spans="2:200" x14ac:dyDescent="0.55000000000000004">
      <c r="B2434" t="s">
        <v>553</v>
      </c>
      <c r="C2434">
        <v>40.398302170000001</v>
      </c>
      <c r="D2434">
        <v>-82.420275630000006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1</v>
      </c>
      <c r="BY2434">
        <v>1</v>
      </c>
      <c r="BZ2434">
        <v>1</v>
      </c>
      <c r="CA2434">
        <v>1</v>
      </c>
      <c r="CB2434">
        <v>1</v>
      </c>
      <c r="CC2434">
        <v>1</v>
      </c>
      <c r="CD2434">
        <v>1</v>
      </c>
      <c r="CE2434">
        <v>1</v>
      </c>
      <c r="CF2434">
        <v>1</v>
      </c>
      <c r="CG2434">
        <v>1</v>
      </c>
      <c r="CH2434">
        <v>1</v>
      </c>
      <c r="CI2434">
        <v>1</v>
      </c>
      <c r="CJ2434">
        <v>1</v>
      </c>
      <c r="CK2434">
        <v>1</v>
      </c>
      <c r="CL2434">
        <v>1</v>
      </c>
      <c r="CM2434">
        <v>1</v>
      </c>
      <c r="CN2434">
        <v>1</v>
      </c>
      <c r="CO2434">
        <v>1</v>
      </c>
      <c r="CP2434">
        <v>1</v>
      </c>
      <c r="CQ2434">
        <v>1</v>
      </c>
      <c r="CR2434">
        <v>1</v>
      </c>
      <c r="CS2434">
        <v>1</v>
      </c>
      <c r="CT2434">
        <v>1</v>
      </c>
      <c r="CU2434">
        <v>1</v>
      </c>
      <c r="CV2434">
        <v>1</v>
      </c>
      <c r="CW2434">
        <v>1</v>
      </c>
      <c r="CX2434">
        <v>1</v>
      </c>
      <c r="CY2434">
        <v>1</v>
      </c>
      <c r="CZ2434">
        <v>1</v>
      </c>
      <c r="DA2434">
        <v>1</v>
      </c>
      <c r="DB2434">
        <v>1</v>
      </c>
      <c r="DC2434">
        <v>1</v>
      </c>
      <c r="DD2434">
        <v>1</v>
      </c>
      <c r="DE2434">
        <v>1</v>
      </c>
      <c r="DF2434">
        <v>1</v>
      </c>
      <c r="DG2434">
        <v>1</v>
      </c>
      <c r="DH2434">
        <v>1</v>
      </c>
      <c r="DI2434">
        <v>1</v>
      </c>
      <c r="DJ2434">
        <v>1</v>
      </c>
      <c r="DK2434">
        <v>1</v>
      </c>
      <c r="DL2434">
        <v>1</v>
      </c>
      <c r="DM2434">
        <v>1</v>
      </c>
      <c r="DN2434">
        <v>1</v>
      </c>
      <c r="DO2434">
        <v>1</v>
      </c>
      <c r="DP2434">
        <v>1</v>
      </c>
      <c r="DQ2434">
        <v>1</v>
      </c>
      <c r="DR2434">
        <v>1</v>
      </c>
      <c r="DS2434">
        <v>1</v>
      </c>
      <c r="DT2434">
        <v>1</v>
      </c>
      <c r="DU2434">
        <v>1</v>
      </c>
      <c r="DV2434">
        <v>1</v>
      </c>
      <c r="DW2434">
        <v>1</v>
      </c>
      <c r="DX2434">
        <v>1</v>
      </c>
      <c r="DY2434">
        <v>1</v>
      </c>
      <c r="DZ2434">
        <v>1</v>
      </c>
      <c r="EA2434">
        <v>1</v>
      </c>
      <c r="EB2434">
        <v>1</v>
      </c>
      <c r="EC2434">
        <v>1</v>
      </c>
      <c r="ED2434">
        <v>1</v>
      </c>
      <c r="EE2434">
        <v>1</v>
      </c>
      <c r="EF2434">
        <v>1</v>
      </c>
      <c r="EG2434">
        <v>1</v>
      </c>
      <c r="EH2434">
        <v>1</v>
      </c>
      <c r="EI2434">
        <v>1</v>
      </c>
      <c r="EJ2434">
        <v>1</v>
      </c>
      <c r="EK2434">
        <v>1</v>
      </c>
      <c r="EL2434">
        <v>1</v>
      </c>
      <c r="EM2434">
        <v>1</v>
      </c>
      <c r="EN2434">
        <v>1</v>
      </c>
      <c r="EO2434">
        <v>1</v>
      </c>
      <c r="EP2434">
        <v>1</v>
      </c>
      <c r="EQ2434">
        <v>1</v>
      </c>
      <c r="ER2434">
        <v>1</v>
      </c>
      <c r="ES2434">
        <v>1</v>
      </c>
      <c r="ET2434">
        <v>1</v>
      </c>
      <c r="EU2434">
        <v>1</v>
      </c>
      <c r="EV2434">
        <v>1</v>
      </c>
      <c r="EW2434">
        <v>1</v>
      </c>
      <c r="EX2434">
        <v>1</v>
      </c>
      <c r="EY2434">
        <v>1</v>
      </c>
      <c r="EZ2434">
        <v>1</v>
      </c>
      <c r="FA2434">
        <v>1</v>
      </c>
      <c r="FB2434">
        <v>1</v>
      </c>
      <c r="FC2434">
        <v>1</v>
      </c>
      <c r="FD2434">
        <v>1</v>
      </c>
      <c r="FE2434">
        <v>1</v>
      </c>
      <c r="FF2434">
        <v>1</v>
      </c>
      <c r="FG2434">
        <v>1</v>
      </c>
      <c r="FH2434">
        <v>1</v>
      </c>
      <c r="FI2434">
        <v>1</v>
      </c>
      <c r="FJ2434">
        <v>1</v>
      </c>
      <c r="FK2434">
        <v>1</v>
      </c>
      <c r="FL2434">
        <v>1</v>
      </c>
      <c r="FM2434">
        <v>1</v>
      </c>
      <c r="FN2434">
        <v>1</v>
      </c>
      <c r="FO2434">
        <v>1</v>
      </c>
      <c r="FP2434">
        <v>1</v>
      </c>
      <c r="FQ2434">
        <v>1</v>
      </c>
      <c r="FR2434">
        <v>1</v>
      </c>
      <c r="FS2434">
        <v>1</v>
      </c>
      <c r="FT2434">
        <v>1</v>
      </c>
      <c r="FU2434">
        <v>1</v>
      </c>
      <c r="FV2434">
        <v>1</v>
      </c>
      <c r="FW2434">
        <v>1</v>
      </c>
      <c r="FX2434">
        <v>1</v>
      </c>
      <c r="FY2434">
        <v>1</v>
      </c>
      <c r="FZ2434">
        <v>1</v>
      </c>
      <c r="GA2434">
        <v>1</v>
      </c>
      <c r="GB2434">
        <v>1</v>
      </c>
      <c r="GC2434">
        <v>2</v>
      </c>
      <c r="GD2434">
        <v>2</v>
      </c>
      <c r="GE2434">
        <v>2</v>
      </c>
      <c r="GF2434">
        <v>2</v>
      </c>
      <c r="GG2434">
        <v>2</v>
      </c>
      <c r="GH2434">
        <v>2</v>
      </c>
      <c r="GI2434">
        <v>2</v>
      </c>
      <c r="GJ2434">
        <v>2</v>
      </c>
      <c r="GK2434">
        <v>2</v>
      </c>
      <c r="GL2434">
        <v>2</v>
      </c>
      <c r="GM2434">
        <v>2</v>
      </c>
      <c r="GN2434">
        <v>2</v>
      </c>
      <c r="GO2434">
        <v>2</v>
      </c>
      <c r="GP2434">
        <v>2</v>
      </c>
      <c r="GQ2434">
        <v>2</v>
      </c>
      <c r="GR2434">
        <v>7</v>
      </c>
    </row>
    <row r="2435" spans="2:200" x14ac:dyDescent="0.55000000000000004">
      <c r="B2435" t="s">
        <v>553</v>
      </c>
      <c r="C2435">
        <v>41.697108069999999</v>
      </c>
      <c r="D2435">
        <v>-81.236765390000002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1</v>
      </c>
      <c r="BT2435">
        <v>1</v>
      </c>
      <c r="BU2435">
        <v>1</v>
      </c>
      <c r="BV2435">
        <v>2</v>
      </c>
      <c r="BW2435">
        <v>2</v>
      </c>
      <c r="BX2435">
        <v>3</v>
      </c>
      <c r="BY2435">
        <v>3</v>
      </c>
      <c r="BZ2435">
        <v>3</v>
      </c>
      <c r="CA2435">
        <v>3</v>
      </c>
      <c r="CB2435">
        <v>3</v>
      </c>
      <c r="CC2435">
        <v>4</v>
      </c>
      <c r="CD2435">
        <v>4</v>
      </c>
      <c r="CE2435">
        <v>5</v>
      </c>
      <c r="CF2435">
        <v>5</v>
      </c>
      <c r="CG2435">
        <v>6</v>
      </c>
      <c r="CH2435">
        <v>6</v>
      </c>
      <c r="CI2435">
        <v>6</v>
      </c>
      <c r="CJ2435">
        <v>6</v>
      </c>
      <c r="CK2435">
        <v>6</v>
      </c>
      <c r="CL2435">
        <v>6</v>
      </c>
      <c r="CM2435">
        <v>6</v>
      </c>
      <c r="CN2435">
        <v>6</v>
      </c>
      <c r="CO2435">
        <v>6</v>
      </c>
      <c r="CP2435">
        <v>6</v>
      </c>
      <c r="CQ2435">
        <v>6</v>
      </c>
      <c r="CR2435">
        <v>6</v>
      </c>
      <c r="CS2435">
        <v>6</v>
      </c>
      <c r="CT2435">
        <v>7</v>
      </c>
      <c r="CU2435">
        <v>7</v>
      </c>
      <c r="CV2435">
        <v>7</v>
      </c>
      <c r="CW2435">
        <v>7</v>
      </c>
      <c r="CX2435">
        <v>7</v>
      </c>
      <c r="CY2435">
        <v>7</v>
      </c>
      <c r="CZ2435">
        <v>7</v>
      </c>
      <c r="DA2435">
        <v>8</v>
      </c>
      <c r="DB2435">
        <v>8</v>
      </c>
      <c r="DC2435">
        <v>8</v>
      </c>
      <c r="DD2435">
        <v>8</v>
      </c>
      <c r="DE2435">
        <v>8</v>
      </c>
      <c r="DF2435">
        <v>8</v>
      </c>
      <c r="DG2435">
        <v>8</v>
      </c>
      <c r="DH2435">
        <v>8</v>
      </c>
      <c r="DI2435">
        <v>8</v>
      </c>
      <c r="DJ2435">
        <v>8</v>
      </c>
      <c r="DK2435">
        <v>8</v>
      </c>
      <c r="DL2435">
        <v>8</v>
      </c>
      <c r="DM2435">
        <v>8</v>
      </c>
      <c r="DN2435">
        <v>8</v>
      </c>
      <c r="DO2435">
        <v>8</v>
      </c>
      <c r="DP2435">
        <v>8</v>
      </c>
      <c r="DQ2435">
        <v>8</v>
      </c>
      <c r="DR2435">
        <v>9</v>
      </c>
      <c r="DS2435">
        <v>9</v>
      </c>
      <c r="DT2435">
        <v>9</v>
      </c>
      <c r="DU2435">
        <v>11</v>
      </c>
      <c r="DV2435">
        <v>11</v>
      </c>
      <c r="DW2435">
        <v>12</v>
      </c>
      <c r="DX2435">
        <v>11</v>
      </c>
      <c r="DY2435">
        <v>11</v>
      </c>
      <c r="DZ2435">
        <v>12</v>
      </c>
      <c r="EA2435">
        <v>12</v>
      </c>
      <c r="EB2435">
        <v>12</v>
      </c>
      <c r="EC2435">
        <v>12</v>
      </c>
      <c r="ED2435">
        <v>12</v>
      </c>
      <c r="EE2435">
        <v>12</v>
      </c>
      <c r="EF2435">
        <v>13</v>
      </c>
      <c r="EG2435">
        <v>12</v>
      </c>
      <c r="EH2435">
        <v>12</v>
      </c>
      <c r="EI2435">
        <v>12</v>
      </c>
      <c r="EJ2435">
        <v>12</v>
      </c>
      <c r="EK2435">
        <v>12</v>
      </c>
      <c r="EL2435">
        <v>12</v>
      </c>
      <c r="EM2435">
        <v>12</v>
      </c>
      <c r="EN2435">
        <v>12</v>
      </c>
      <c r="EO2435">
        <v>12</v>
      </c>
      <c r="EP2435">
        <v>12</v>
      </c>
      <c r="EQ2435">
        <v>12</v>
      </c>
      <c r="ER2435">
        <v>12</v>
      </c>
      <c r="ES2435">
        <v>12</v>
      </c>
      <c r="ET2435">
        <v>12</v>
      </c>
      <c r="EU2435">
        <v>12</v>
      </c>
      <c r="EV2435">
        <v>12</v>
      </c>
      <c r="EW2435">
        <v>13</v>
      </c>
      <c r="EX2435">
        <v>13</v>
      </c>
      <c r="EY2435">
        <v>14</v>
      </c>
      <c r="EZ2435">
        <v>14</v>
      </c>
      <c r="FA2435">
        <v>14</v>
      </c>
      <c r="FB2435">
        <v>15</v>
      </c>
      <c r="FC2435">
        <v>14</v>
      </c>
      <c r="FD2435">
        <v>17</v>
      </c>
      <c r="FE2435">
        <v>17</v>
      </c>
      <c r="FF2435">
        <v>17</v>
      </c>
      <c r="FG2435">
        <v>17</v>
      </c>
      <c r="FH2435">
        <v>17</v>
      </c>
      <c r="FI2435">
        <v>17</v>
      </c>
      <c r="FJ2435">
        <v>16</v>
      </c>
      <c r="FK2435">
        <v>16</v>
      </c>
      <c r="FL2435">
        <v>18</v>
      </c>
      <c r="FM2435">
        <v>18</v>
      </c>
      <c r="FN2435">
        <v>18</v>
      </c>
      <c r="FO2435">
        <v>18</v>
      </c>
      <c r="FP2435">
        <v>19</v>
      </c>
      <c r="FQ2435">
        <v>20</v>
      </c>
      <c r="FR2435">
        <v>22</v>
      </c>
      <c r="FS2435">
        <v>22</v>
      </c>
      <c r="FT2435">
        <v>23</v>
      </c>
      <c r="FU2435">
        <v>23</v>
      </c>
      <c r="FV2435">
        <v>23</v>
      </c>
      <c r="FW2435">
        <v>22</v>
      </c>
      <c r="FX2435">
        <v>22</v>
      </c>
      <c r="FY2435">
        <v>23</v>
      </c>
      <c r="FZ2435">
        <v>23</v>
      </c>
      <c r="GA2435">
        <v>23</v>
      </c>
      <c r="GB2435">
        <v>24</v>
      </c>
      <c r="GC2435">
        <v>24</v>
      </c>
      <c r="GD2435">
        <v>25</v>
      </c>
      <c r="GE2435">
        <v>25</v>
      </c>
      <c r="GF2435">
        <v>26</v>
      </c>
      <c r="GG2435">
        <v>27</v>
      </c>
      <c r="GH2435">
        <v>27</v>
      </c>
      <c r="GI2435">
        <v>27</v>
      </c>
      <c r="GJ2435">
        <v>28</v>
      </c>
      <c r="GK2435">
        <v>29</v>
      </c>
      <c r="GL2435">
        <v>31</v>
      </c>
      <c r="GM2435">
        <v>33</v>
      </c>
      <c r="GN2435">
        <v>34</v>
      </c>
      <c r="GO2435">
        <v>34</v>
      </c>
      <c r="GP2435">
        <v>35</v>
      </c>
      <c r="GQ2435">
        <v>36</v>
      </c>
      <c r="GR2435">
        <v>36</v>
      </c>
    </row>
    <row r="2436" spans="2:200" x14ac:dyDescent="0.55000000000000004">
      <c r="B2436" t="s">
        <v>553</v>
      </c>
      <c r="C2436">
        <v>38.59743452</v>
      </c>
      <c r="D2436">
        <v>-82.534665520000004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0</v>
      </c>
      <c r="DL2436">
        <v>0</v>
      </c>
      <c r="DM2436">
        <v>0</v>
      </c>
      <c r="DN2436">
        <v>0</v>
      </c>
      <c r="DO2436">
        <v>0</v>
      </c>
      <c r="DP2436">
        <v>0</v>
      </c>
      <c r="DQ2436">
        <v>0</v>
      </c>
      <c r="DR2436">
        <v>0</v>
      </c>
      <c r="DS2436">
        <v>0</v>
      </c>
      <c r="DT2436">
        <v>1</v>
      </c>
      <c r="DU2436">
        <v>1</v>
      </c>
      <c r="DV2436">
        <v>0</v>
      </c>
      <c r="DW2436">
        <v>0</v>
      </c>
      <c r="DX2436">
        <v>0</v>
      </c>
      <c r="DY2436">
        <v>0</v>
      </c>
      <c r="DZ2436">
        <v>0</v>
      </c>
      <c r="EA2436">
        <v>0</v>
      </c>
      <c r="EB2436">
        <v>0</v>
      </c>
      <c r="EC2436">
        <v>0</v>
      </c>
      <c r="ED2436">
        <v>0</v>
      </c>
      <c r="EE2436">
        <v>0</v>
      </c>
      <c r="EF2436">
        <v>0</v>
      </c>
      <c r="EG2436">
        <v>0</v>
      </c>
      <c r="EH2436">
        <v>0</v>
      </c>
      <c r="EI2436">
        <v>1</v>
      </c>
      <c r="EJ2436">
        <v>1</v>
      </c>
      <c r="EK2436">
        <v>1</v>
      </c>
      <c r="EL2436">
        <v>1</v>
      </c>
      <c r="EM2436">
        <v>1</v>
      </c>
      <c r="EN2436">
        <v>1</v>
      </c>
      <c r="EO2436">
        <v>1</v>
      </c>
      <c r="EP2436">
        <v>1</v>
      </c>
      <c r="EQ2436">
        <v>1</v>
      </c>
      <c r="ER2436">
        <v>1</v>
      </c>
      <c r="ES2436">
        <v>1</v>
      </c>
      <c r="ET2436">
        <v>1</v>
      </c>
      <c r="EU2436">
        <v>1</v>
      </c>
      <c r="EV2436">
        <v>0</v>
      </c>
      <c r="EW2436">
        <v>0</v>
      </c>
      <c r="EX2436">
        <v>0</v>
      </c>
      <c r="EY2436">
        <v>0</v>
      </c>
      <c r="EZ2436">
        <v>0</v>
      </c>
      <c r="FA2436">
        <v>0</v>
      </c>
      <c r="FB2436">
        <v>0</v>
      </c>
      <c r="FC2436">
        <v>0</v>
      </c>
      <c r="FD2436">
        <v>0</v>
      </c>
      <c r="FE2436">
        <v>0</v>
      </c>
      <c r="FF2436">
        <v>0</v>
      </c>
      <c r="FG2436">
        <v>0</v>
      </c>
      <c r="FH2436">
        <v>0</v>
      </c>
      <c r="FI2436">
        <v>0</v>
      </c>
      <c r="FJ2436">
        <v>0</v>
      </c>
      <c r="FK2436">
        <v>0</v>
      </c>
      <c r="FL2436">
        <v>0</v>
      </c>
      <c r="FM2436">
        <v>0</v>
      </c>
      <c r="FN2436">
        <v>0</v>
      </c>
      <c r="FO2436">
        <v>0</v>
      </c>
      <c r="FP2436">
        <v>0</v>
      </c>
      <c r="FQ2436">
        <v>0</v>
      </c>
      <c r="FR2436">
        <v>0</v>
      </c>
      <c r="FS2436">
        <v>0</v>
      </c>
      <c r="FT2436">
        <v>0</v>
      </c>
      <c r="FU2436">
        <v>0</v>
      </c>
      <c r="FV2436">
        <v>0</v>
      </c>
      <c r="FW2436">
        <v>0</v>
      </c>
      <c r="FX2436">
        <v>0</v>
      </c>
      <c r="FY2436">
        <v>0</v>
      </c>
      <c r="FZ2436">
        <v>0</v>
      </c>
      <c r="GA2436">
        <v>0</v>
      </c>
      <c r="GB2436">
        <v>0</v>
      </c>
      <c r="GC2436">
        <v>0</v>
      </c>
      <c r="GD2436">
        <v>0</v>
      </c>
      <c r="GE2436">
        <v>0</v>
      </c>
      <c r="GF2436">
        <v>0</v>
      </c>
      <c r="GG2436">
        <v>0</v>
      </c>
      <c r="GH2436">
        <v>0</v>
      </c>
      <c r="GI2436">
        <v>0</v>
      </c>
      <c r="GJ2436">
        <v>0</v>
      </c>
      <c r="GK2436">
        <v>0</v>
      </c>
      <c r="GL2436">
        <v>0</v>
      </c>
      <c r="GM2436">
        <v>0</v>
      </c>
      <c r="GN2436">
        <v>0</v>
      </c>
      <c r="GO2436">
        <v>0</v>
      </c>
      <c r="GP2436">
        <v>0</v>
      </c>
      <c r="GQ2436">
        <v>0</v>
      </c>
      <c r="GR2436">
        <v>0</v>
      </c>
    </row>
    <row r="2437" spans="2:200" x14ac:dyDescent="0.55000000000000004">
      <c r="B2437" t="s">
        <v>553</v>
      </c>
      <c r="C2437">
        <v>40.091362359999998</v>
      </c>
      <c r="D2437">
        <v>-82.481857849999997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1</v>
      </c>
      <c r="BZ2437">
        <v>1</v>
      </c>
      <c r="CA2437">
        <v>2</v>
      </c>
      <c r="CB2437">
        <v>2</v>
      </c>
      <c r="CC2437">
        <v>3</v>
      </c>
      <c r="CD2437">
        <v>3</v>
      </c>
      <c r="CE2437">
        <v>3</v>
      </c>
      <c r="CF2437">
        <v>3</v>
      </c>
      <c r="CG2437">
        <v>3</v>
      </c>
      <c r="CH2437">
        <v>3</v>
      </c>
      <c r="CI2437">
        <v>3</v>
      </c>
      <c r="CJ2437">
        <v>3</v>
      </c>
      <c r="CK2437">
        <v>3</v>
      </c>
      <c r="CL2437">
        <v>4</v>
      </c>
      <c r="CM2437">
        <v>4</v>
      </c>
      <c r="CN2437">
        <v>4</v>
      </c>
      <c r="CO2437">
        <v>4</v>
      </c>
      <c r="CP2437">
        <v>4</v>
      </c>
      <c r="CQ2437">
        <v>4</v>
      </c>
      <c r="CR2437">
        <v>4</v>
      </c>
      <c r="CS2437">
        <v>4</v>
      </c>
      <c r="CT2437">
        <v>4</v>
      </c>
      <c r="CU2437">
        <v>4</v>
      </c>
      <c r="CV2437">
        <v>4</v>
      </c>
      <c r="CW2437">
        <v>5</v>
      </c>
      <c r="CX2437">
        <v>5</v>
      </c>
      <c r="CY2437">
        <v>5</v>
      </c>
      <c r="CZ2437">
        <v>5</v>
      </c>
      <c r="DA2437">
        <v>5</v>
      </c>
      <c r="DB2437">
        <v>5</v>
      </c>
      <c r="DC2437">
        <v>5</v>
      </c>
      <c r="DD2437">
        <v>5</v>
      </c>
      <c r="DE2437">
        <v>7</v>
      </c>
      <c r="DF2437">
        <v>7</v>
      </c>
      <c r="DG2437">
        <v>7</v>
      </c>
      <c r="DH2437">
        <v>7</v>
      </c>
      <c r="DI2437">
        <v>7</v>
      </c>
      <c r="DJ2437">
        <v>7</v>
      </c>
      <c r="DK2437">
        <v>7</v>
      </c>
      <c r="DL2437">
        <v>7</v>
      </c>
      <c r="DM2437">
        <v>7</v>
      </c>
      <c r="DN2437">
        <v>7</v>
      </c>
      <c r="DO2437">
        <v>7</v>
      </c>
      <c r="DP2437">
        <v>7</v>
      </c>
      <c r="DQ2437">
        <v>7</v>
      </c>
      <c r="DR2437">
        <v>8</v>
      </c>
      <c r="DS2437">
        <v>9</v>
      </c>
      <c r="DT2437">
        <v>9</v>
      </c>
      <c r="DU2437">
        <v>9</v>
      </c>
      <c r="DV2437">
        <v>10</v>
      </c>
      <c r="DW2437">
        <v>10</v>
      </c>
      <c r="DX2437">
        <v>10</v>
      </c>
      <c r="DY2437">
        <v>10</v>
      </c>
      <c r="DZ2437">
        <v>10</v>
      </c>
      <c r="EA2437">
        <v>11</v>
      </c>
      <c r="EB2437">
        <v>10</v>
      </c>
      <c r="EC2437">
        <v>10</v>
      </c>
      <c r="ED2437">
        <v>10</v>
      </c>
      <c r="EE2437">
        <v>10</v>
      </c>
      <c r="EF2437">
        <v>10</v>
      </c>
      <c r="EG2437">
        <v>10</v>
      </c>
      <c r="EH2437">
        <v>10</v>
      </c>
      <c r="EI2437">
        <v>10</v>
      </c>
      <c r="EJ2437">
        <v>10</v>
      </c>
      <c r="EK2437">
        <v>10</v>
      </c>
      <c r="EL2437">
        <v>10</v>
      </c>
      <c r="EM2437">
        <v>10</v>
      </c>
      <c r="EN2437">
        <v>10</v>
      </c>
      <c r="EO2437">
        <v>10</v>
      </c>
      <c r="EP2437">
        <v>11</v>
      </c>
      <c r="EQ2437">
        <v>11</v>
      </c>
      <c r="ER2437">
        <v>11</v>
      </c>
      <c r="ES2437">
        <v>11</v>
      </c>
      <c r="ET2437">
        <v>11</v>
      </c>
      <c r="EU2437">
        <v>11</v>
      </c>
      <c r="EV2437">
        <v>11</v>
      </c>
      <c r="EW2437">
        <v>11</v>
      </c>
      <c r="EX2437">
        <v>11</v>
      </c>
      <c r="EY2437">
        <v>11</v>
      </c>
      <c r="EZ2437">
        <v>11</v>
      </c>
      <c r="FA2437">
        <v>11</v>
      </c>
      <c r="FB2437">
        <v>11</v>
      </c>
      <c r="FC2437">
        <v>11</v>
      </c>
      <c r="FD2437">
        <v>11</v>
      </c>
      <c r="FE2437">
        <v>11</v>
      </c>
      <c r="FF2437">
        <v>11</v>
      </c>
      <c r="FG2437">
        <v>11</v>
      </c>
      <c r="FH2437">
        <v>11</v>
      </c>
      <c r="FI2437">
        <v>11</v>
      </c>
      <c r="FJ2437">
        <v>11</v>
      </c>
      <c r="FK2437">
        <v>11</v>
      </c>
      <c r="FL2437">
        <v>12</v>
      </c>
      <c r="FM2437">
        <v>12</v>
      </c>
      <c r="FN2437">
        <v>12</v>
      </c>
      <c r="FO2437">
        <v>12</v>
      </c>
      <c r="FP2437">
        <v>12</v>
      </c>
      <c r="FQ2437">
        <v>12</v>
      </c>
      <c r="FR2437">
        <v>12</v>
      </c>
      <c r="FS2437">
        <v>12</v>
      </c>
      <c r="FT2437">
        <v>12</v>
      </c>
      <c r="FU2437">
        <v>12</v>
      </c>
      <c r="FV2437">
        <v>12</v>
      </c>
      <c r="FW2437">
        <v>13</v>
      </c>
      <c r="FX2437">
        <v>13</v>
      </c>
      <c r="FY2437">
        <v>14</v>
      </c>
      <c r="FZ2437">
        <v>14</v>
      </c>
      <c r="GA2437">
        <v>14</v>
      </c>
      <c r="GB2437">
        <v>15</v>
      </c>
      <c r="GC2437">
        <v>15</v>
      </c>
      <c r="GD2437">
        <v>16</v>
      </c>
      <c r="GE2437">
        <v>17</v>
      </c>
      <c r="GF2437">
        <v>19</v>
      </c>
      <c r="GG2437">
        <v>24</v>
      </c>
      <c r="GH2437">
        <v>24</v>
      </c>
      <c r="GI2437">
        <v>25</v>
      </c>
      <c r="GJ2437">
        <v>26</v>
      </c>
      <c r="GK2437">
        <v>29</v>
      </c>
      <c r="GL2437">
        <v>31</v>
      </c>
      <c r="GM2437">
        <v>31</v>
      </c>
      <c r="GN2437">
        <v>40</v>
      </c>
      <c r="GO2437">
        <v>41</v>
      </c>
      <c r="GP2437">
        <v>42</v>
      </c>
      <c r="GQ2437">
        <v>43</v>
      </c>
      <c r="GR2437">
        <v>44</v>
      </c>
    </row>
    <row r="2438" spans="2:200" x14ac:dyDescent="0.55000000000000004">
      <c r="B2438" t="s">
        <v>553</v>
      </c>
      <c r="C2438">
        <v>40.389965250000003</v>
      </c>
      <c r="D2438">
        <v>-83.767843409999998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  <c r="EX2438">
        <v>0</v>
      </c>
      <c r="EY2438">
        <v>0</v>
      </c>
      <c r="EZ2438">
        <v>0</v>
      </c>
      <c r="FA2438">
        <v>0</v>
      </c>
      <c r="FB2438">
        <v>0</v>
      </c>
      <c r="FC2438">
        <v>0</v>
      </c>
      <c r="FD2438">
        <v>0</v>
      </c>
      <c r="FE2438">
        <v>0</v>
      </c>
      <c r="FF2438">
        <v>0</v>
      </c>
      <c r="FG2438">
        <v>0</v>
      </c>
      <c r="FH2438">
        <v>0</v>
      </c>
      <c r="FI2438">
        <v>1</v>
      </c>
      <c r="FJ2438">
        <v>1</v>
      </c>
      <c r="FK2438">
        <v>1</v>
      </c>
      <c r="FL2438">
        <v>1</v>
      </c>
      <c r="FM2438">
        <v>1</v>
      </c>
      <c r="FN2438">
        <v>1</v>
      </c>
      <c r="FO2438">
        <v>1</v>
      </c>
      <c r="FP2438">
        <v>1</v>
      </c>
      <c r="FQ2438">
        <v>1</v>
      </c>
      <c r="FR2438">
        <v>1</v>
      </c>
      <c r="FS2438">
        <v>1</v>
      </c>
      <c r="FT2438">
        <v>1</v>
      </c>
      <c r="FU2438">
        <v>1</v>
      </c>
      <c r="FV2438">
        <v>1</v>
      </c>
      <c r="FW2438">
        <v>1</v>
      </c>
      <c r="FX2438">
        <v>1</v>
      </c>
      <c r="FY2438">
        <v>1</v>
      </c>
      <c r="FZ2438">
        <v>1</v>
      </c>
      <c r="GA2438">
        <v>1</v>
      </c>
      <c r="GB2438">
        <v>1</v>
      </c>
      <c r="GC2438">
        <v>1</v>
      </c>
      <c r="GD2438">
        <v>1</v>
      </c>
      <c r="GE2438">
        <v>1</v>
      </c>
      <c r="GF2438">
        <v>1</v>
      </c>
      <c r="GG2438">
        <v>1</v>
      </c>
      <c r="GH2438">
        <v>1</v>
      </c>
      <c r="GI2438">
        <v>1</v>
      </c>
      <c r="GJ2438">
        <v>1</v>
      </c>
      <c r="GK2438">
        <v>1</v>
      </c>
      <c r="GL2438">
        <v>1</v>
      </c>
      <c r="GM2438">
        <v>1</v>
      </c>
      <c r="GN2438">
        <v>1</v>
      </c>
      <c r="GO2438">
        <v>1</v>
      </c>
      <c r="GP2438">
        <v>1</v>
      </c>
      <c r="GQ2438">
        <v>1</v>
      </c>
      <c r="GR2438">
        <v>2</v>
      </c>
    </row>
    <row r="2439" spans="2:200" x14ac:dyDescent="0.55000000000000004">
      <c r="B2439" t="s">
        <v>553</v>
      </c>
      <c r="C2439">
        <v>41.295537510000003</v>
      </c>
      <c r="D2439">
        <v>-82.150835369999996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2</v>
      </c>
      <c r="BV2439">
        <v>2</v>
      </c>
      <c r="BW2439">
        <v>2</v>
      </c>
      <c r="BX2439">
        <v>2</v>
      </c>
      <c r="BY2439">
        <v>2</v>
      </c>
      <c r="BZ2439">
        <v>2</v>
      </c>
      <c r="CA2439">
        <v>3</v>
      </c>
      <c r="CB2439">
        <v>3</v>
      </c>
      <c r="CC2439">
        <v>3</v>
      </c>
      <c r="CD2439">
        <v>4</v>
      </c>
      <c r="CE2439">
        <v>5</v>
      </c>
      <c r="CF2439">
        <v>5</v>
      </c>
      <c r="CG2439">
        <v>5</v>
      </c>
      <c r="CH2439">
        <v>5</v>
      </c>
      <c r="CI2439">
        <v>6</v>
      </c>
      <c r="CJ2439">
        <v>7</v>
      </c>
      <c r="CK2439">
        <v>7</v>
      </c>
      <c r="CL2439">
        <v>9</v>
      </c>
      <c r="CM2439">
        <v>14</v>
      </c>
      <c r="CN2439">
        <v>16</v>
      </c>
      <c r="CO2439">
        <v>17</v>
      </c>
      <c r="CP2439">
        <v>18</v>
      </c>
      <c r="CQ2439">
        <v>19</v>
      </c>
      <c r="CR2439">
        <v>19</v>
      </c>
      <c r="CS2439">
        <v>19</v>
      </c>
      <c r="CT2439">
        <v>19</v>
      </c>
      <c r="CU2439">
        <v>19</v>
      </c>
      <c r="CV2439">
        <v>19</v>
      </c>
      <c r="CW2439">
        <v>20</v>
      </c>
      <c r="CX2439">
        <v>20</v>
      </c>
      <c r="CY2439">
        <v>22</v>
      </c>
      <c r="CZ2439">
        <v>30</v>
      </c>
      <c r="DA2439">
        <v>32</v>
      </c>
      <c r="DB2439">
        <v>33</v>
      </c>
      <c r="DC2439">
        <v>35</v>
      </c>
      <c r="DD2439">
        <v>37</v>
      </c>
      <c r="DE2439">
        <v>39</v>
      </c>
      <c r="DF2439">
        <v>41</v>
      </c>
      <c r="DG2439">
        <v>42</v>
      </c>
      <c r="DH2439">
        <v>44</v>
      </c>
      <c r="DI2439">
        <v>44</v>
      </c>
      <c r="DJ2439">
        <v>44</v>
      </c>
      <c r="DK2439">
        <v>45</v>
      </c>
      <c r="DL2439">
        <v>46</v>
      </c>
      <c r="DM2439">
        <v>49</v>
      </c>
      <c r="DN2439">
        <v>53</v>
      </c>
      <c r="DO2439">
        <v>56</v>
      </c>
      <c r="DP2439">
        <v>57</v>
      </c>
      <c r="DQ2439">
        <v>57</v>
      </c>
      <c r="DR2439">
        <v>57</v>
      </c>
      <c r="DS2439">
        <v>58</v>
      </c>
      <c r="DT2439">
        <v>58</v>
      </c>
      <c r="DU2439">
        <v>58</v>
      </c>
      <c r="DV2439">
        <v>58</v>
      </c>
      <c r="DW2439">
        <v>59</v>
      </c>
      <c r="DX2439">
        <v>58</v>
      </c>
      <c r="DY2439">
        <v>58</v>
      </c>
      <c r="DZ2439">
        <v>58</v>
      </c>
      <c r="EA2439">
        <v>59</v>
      </c>
      <c r="EB2439">
        <v>59</v>
      </c>
      <c r="EC2439">
        <v>59</v>
      </c>
      <c r="ED2439">
        <v>59</v>
      </c>
      <c r="EE2439">
        <v>59</v>
      </c>
      <c r="EF2439">
        <v>59</v>
      </c>
      <c r="EG2439">
        <v>59</v>
      </c>
      <c r="EH2439">
        <v>60</v>
      </c>
      <c r="EI2439">
        <v>60</v>
      </c>
      <c r="EJ2439">
        <v>61</v>
      </c>
      <c r="EK2439">
        <v>61</v>
      </c>
      <c r="EL2439">
        <v>61</v>
      </c>
      <c r="EM2439">
        <v>62</v>
      </c>
      <c r="EN2439">
        <v>61</v>
      </c>
      <c r="EO2439">
        <v>61</v>
      </c>
      <c r="EP2439">
        <v>61</v>
      </c>
      <c r="EQ2439">
        <v>61</v>
      </c>
      <c r="ER2439">
        <v>62</v>
      </c>
      <c r="ES2439">
        <v>62</v>
      </c>
      <c r="ET2439">
        <v>62</v>
      </c>
      <c r="EU2439">
        <v>63</v>
      </c>
      <c r="EV2439">
        <v>63</v>
      </c>
      <c r="EW2439">
        <v>64</v>
      </c>
      <c r="EX2439">
        <v>65</v>
      </c>
      <c r="EY2439">
        <v>66</v>
      </c>
      <c r="EZ2439">
        <v>66</v>
      </c>
      <c r="FA2439">
        <v>66</v>
      </c>
      <c r="FB2439">
        <v>66</v>
      </c>
      <c r="FC2439">
        <v>66</v>
      </c>
      <c r="FD2439">
        <v>67</v>
      </c>
      <c r="FE2439">
        <v>67</v>
      </c>
      <c r="FF2439">
        <v>67</v>
      </c>
      <c r="FG2439">
        <v>67</v>
      </c>
      <c r="FH2439">
        <v>67</v>
      </c>
      <c r="FI2439">
        <v>67</v>
      </c>
      <c r="FJ2439">
        <v>67</v>
      </c>
      <c r="FK2439">
        <v>67</v>
      </c>
      <c r="FL2439">
        <v>67</v>
      </c>
      <c r="FM2439">
        <v>67</v>
      </c>
      <c r="FN2439">
        <v>67</v>
      </c>
      <c r="FO2439">
        <v>67</v>
      </c>
      <c r="FP2439">
        <v>67</v>
      </c>
      <c r="FQ2439">
        <v>68</v>
      </c>
      <c r="FR2439">
        <v>68</v>
      </c>
      <c r="FS2439">
        <v>69</v>
      </c>
      <c r="FT2439">
        <v>69</v>
      </c>
      <c r="FU2439">
        <v>69</v>
      </c>
      <c r="FV2439">
        <v>70</v>
      </c>
      <c r="FW2439">
        <v>70</v>
      </c>
      <c r="FX2439">
        <v>70</v>
      </c>
      <c r="FY2439">
        <v>71</v>
      </c>
      <c r="FZ2439">
        <v>71</v>
      </c>
      <c r="GA2439">
        <v>71</v>
      </c>
      <c r="GB2439">
        <v>73</v>
      </c>
      <c r="GC2439">
        <v>73</v>
      </c>
      <c r="GD2439">
        <v>75</v>
      </c>
      <c r="GE2439">
        <v>75</v>
      </c>
      <c r="GF2439">
        <v>75</v>
      </c>
      <c r="GG2439">
        <v>75</v>
      </c>
      <c r="GH2439">
        <v>75</v>
      </c>
      <c r="GI2439">
        <v>75</v>
      </c>
      <c r="GJ2439">
        <v>75</v>
      </c>
      <c r="GK2439">
        <v>75</v>
      </c>
      <c r="GL2439">
        <v>75</v>
      </c>
      <c r="GM2439">
        <v>75</v>
      </c>
      <c r="GN2439">
        <v>76</v>
      </c>
      <c r="GO2439">
        <v>76</v>
      </c>
      <c r="GP2439">
        <v>76</v>
      </c>
      <c r="GQ2439">
        <v>76</v>
      </c>
      <c r="GR2439">
        <v>77</v>
      </c>
    </row>
    <row r="2440" spans="2:200" x14ac:dyDescent="0.55000000000000004">
      <c r="B2440" t="s">
        <v>553</v>
      </c>
      <c r="C2440">
        <v>41.621012180000001</v>
      </c>
      <c r="D2440">
        <v>-83.654686179999999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1</v>
      </c>
      <c r="BL2440">
        <v>1</v>
      </c>
      <c r="BM2440">
        <v>1</v>
      </c>
      <c r="BN2440">
        <v>1</v>
      </c>
      <c r="BO2440">
        <v>1</v>
      </c>
      <c r="BP2440">
        <v>2</v>
      </c>
      <c r="BQ2440">
        <v>2</v>
      </c>
      <c r="BR2440">
        <v>2</v>
      </c>
      <c r="BS2440">
        <v>2</v>
      </c>
      <c r="BT2440">
        <v>2</v>
      </c>
      <c r="BU2440">
        <v>3</v>
      </c>
      <c r="BV2440">
        <v>3</v>
      </c>
      <c r="BW2440">
        <v>3</v>
      </c>
      <c r="BX2440">
        <v>3</v>
      </c>
      <c r="BY2440">
        <v>4</v>
      </c>
      <c r="BZ2440">
        <v>7</v>
      </c>
      <c r="CA2440">
        <v>8</v>
      </c>
      <c r="CB2440">
        <v>12</v>
      </c>
      <c r="CC2440">
        <v>16</v>
      </c>
      <c r="CD2440">
        <v>16</v>
      </c>
      <c r="CE2440">
        <v>16</v>
      </c>
      <c r="CF2440">
        <v>16</v>
      </c>
      <c r="CG2440">
        <v>21</v>
      </c>
      <c r="CH2440">
        <v>21</v>
      </c>
      <c r="CI2440">
        <v>21</v>
      </c>
      <c r="CJ2440">
        <v>25</v>
      </c>
      <c r="CK2440">
        <v>28</v>
      </c>
      <c r="CL2440">
        <v>28</v>
      </c>
      <c r="CM2440">
        <v>28</v>
      </c>
      <c r="CN2440">
        <v>31</v>
      </c>
      <c r="CO2440">
        <v>33</v>
      </c>
      <c r="CP2440">
        <v>33</v>
      </c>
      <c r="CQ2440">
        <v>36</v>
      </c>
      <c r="CR2440">
        <v>44</v>
      </c>
      <c r="CS2440">
        <v>55</v>
      </c>
      <c r="CT2440">
        <v>58</v>
      </c>
      <c r="CU2440">
        <v>59</v>
      </c>
      <c r="CV2440">
        <v>59</v>
      </c>
      <c r="CW2440">
        <v>61</v>
      </c>
      <c r="CX2440">
        <v>66</v>
      </c>
      <c r="CY2440">
        <v>114</v>
      </c>
      <c r="CZ2440">
        <v>117</v>
      </c>
      <c r="DA2440">
        <v>119</v>
      </c>
      <c r="DB2440">
        <v>119</v>
      </c>
      <c r="DC2440">
        <v>119</v>
      </c>
      <c r="DD2440">
        <v>120</v>
      </c>
      <c r="DE2440">
        <v>133</v>
      </c>
      <c r="DF2440">
        <v>151</v>
      </c>
      <c r="DG2440">
        <v>155</v>
      </c>
      <c r="DH2440">
        <v>161</v>
      </c>
      <c r="DI2440">
        <v>164</v>
      </c>
      <c r="DJ2440">
        <v>164</v>
      </c>
      <c r="DK2440">
        <v>165</v>
      </c>
      <c r="DL2440">
        <v>179</v>
      </c>
      <c r="DM2440">
        <v>187</v>
      </c>
      <c r="DN2440">
        <v>195</v>
      </c>
      <c r="DO2440">
        <v>204</v>
      </c>
      <c r="DP2440">
        <v>203</v>
      </c>
      <c r="DQ2440">
        <v>204</v>
      </c>
      <c r="DR2440">
        <v>207</v>
      </c>
      <c r="DS2440">
        <v>209</v>
      </c>
      <c r="DT2440">
        <v>214</v>
      </c>
      <c r="DU2440">
        <v>219</v>
      </c>
      <c r="DV2440">
        <v>218</v>
      </c>
      <c r="DW2440">
        <v>228</v>
      </c>
      <c r="DX2440">
        <v>229</v>
      </c>
      <c r="DY2440">
        <v>229</v>
      </c>
      <c r="DZ2440">
        <v>229</v>
      </c>
      <c r="EA2440">
        <v>233</v>
      </c>
      <c r="EB2440">
        <v>240</v>
      </c>
      <c r="EC2440">
        <v>240</v>
      </c>
      <c r="ED2440">
        <v>242</v>
      </c>
      <c r="EE2440">
        <v>242</v>
      </c>
      <c r="EF2440">
        <v>248</v>
      </c>
      <c r="EG2440">
        <v>252</v>
      </c>
      <c r="EH2440">
        <v>256</v>
      </c>
      <c r="EI2440">
        <v>263</v>
      </c>
      <c r="EJ2440">
        <v>263</v>
      </c>
      <c r="EK2440">
        <v>265</v>
      </c>
      <c r="EL2440">
        <v>265</v>
      </c>
      <c r="EM2440">
        <v>266</v>
      </c>
      <c r="EN2440">
        <v>267</v>
      </c>
      <c r="EO2440">
        <v>270</v>
      </c>
      <c r="EP2440">
        <v>272</v>
      </c>
      <c r="EQ2440">
        <v>272</v>
      </c>
      <c r="ER2440">
        <v>280</v>
      </c>
      <c r="ES2440">
        <v>280</v>
      </c>
      <c r="ET2440">
        <v>282</v>
      </c>
      <c r="EU2440">
        <v>286</v>
      </c>
      <c r="EV2440">
        <v>289</v>
      </c>
      <c r="EW2440">
        <v>291</v>
      </c>
      <c r="EX2440">
        <v>293</v>
      </c>
      <c r="EY2440">
        <v>294</v>
      </c>
      <c r="EZ2440">
        <v>294</v>
      </c>
      <c r="FA2440">
        <v>294</v>
      </c>
      <c r="FB2440">
        <v>298</v>
      </c>
      <c r="FC2440">
        <v>299</v>
      </c>
      <c r="FD2440">
        <v>299</v>
      </c>
      <c r="FE2440">
        <v>299</v>
      </c>
      <c r="FF2440">
        <v>299</v>
      </c>
      <c r="FG2440">
        <v>299</v>
      </c>
      <c r="FH2440">
        <v>299</v>
      </c>
      <c r="FI2440">
        <v>301</v>
      </c>
      <c r="FJ2440">
        <v>302</v>
      </c>
      <c r="FK2440">
        <v>302</v>
      </c>
      <c r="FL2440">
        <v>302</v>
      </c>
      <c r="FM2440">
        <v>302</v>
      </c>
      <c r="FN2440">
        <v>302</v>
      </c>
      <c r="FO2440">
        <v>302</v>
      </c>
      <c r="FP2440">
        <v>303</v>
      </c>
      <c r="FQ2440">
        <v>303</v>
      </c>
      <c r="FR2440">
        <v>304</v>
      </c>
      <c r="FS2440">
        <v>305</v>
      </c>
      <c r="FT2440">
        <v>305</v>
      </c>
      <c r="FU2440">
        <v>306</v>
      </c>
      <c r="FV2440">
        <v>306</v>
      </c>
      <c r="FW2440">
        <v>306</v>
      </c>
      <c r="FX2440">
        <v>306</v>
      </c>
      <c r="FY2440">
        <v>306</v>
      </c>
      <c r="FZ2440">
        <v>306</v>
      </c>
      <c r="GA2440">
        <v>306</v>
      </c>
      <c r="GB2440">
        <v>307</v>
      </c>
      <c r="GC2440">
        <v>307</v>
      </c>
      <c r="GD2440">
        <v>307</v>
      </c>
      <c r="GE2440">
        <v>308</v>
      </c>
      <c r="GF2440">
        <v>310</v>
      </c>
      <c r="GG2440">
        <v>311</v>
      </c>
      <c r="GH2440">
        <v>311</v>
      </c>
      <c r="GI2440">
        <v>311</v>
      </c>
      <c r="GJ2440">
        <v>312</v>
      </c>
      <c r="GK2440">
        <v>312</v>
      </c>
      <c r="GL2440">
        <v>313</v>
      </c>
      <c r="GM2440">
        <v>313</v>
      </c>
      <c r="GN2440">
        <v>314</v>
      </c>
      <c r="GO2440">
        <v>316</v>
      </c>
      <c r="GP2440">
        <v>318</v>
      </c>
      <c r="GQ2440">
        <v>318</v>
      </c>
      <c r="GR2440">
        <v>319</v>
      </c>
    </row>
    <row r="2441" spans="2:200" x14ac:dyDescent="0.55000000000000004">
      <c r="B2441" t="s">
        <v>553</v>
      </c>
      <c r="C2441">
        <v>39.893810729999998</v>
      </c>
      <c r="D2441">
        <v>-83.401783170000002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2</v>
      </c>
      <c r="BX2441">
        <v>2</v>
      </c>
      <c r="BY2441">
        <v>2</v>
      </c>
      <c r="BZ2441">
        <v>2</v>
      </c>
      <c r="CA2441">
        <v>2</v>
      </c>
      <c r="CB2441">
        <v>2</v>
      </c>
      <c r="CC2441">
        <v>2</v>
      </c>
      <c r="CD2441">
        <v>2</v>
      </c>
      <c r="CE2441">
        <v>2</v>
      </c>
      <c r="CF2441">
        <v>2</v>
      </c>
      <c r="CG2441">
        <v>3</v>
      </c>
      <c r="CH2441">
        <v>3</v>
      </c>
      <c r="CI2441">
        <v>3</v>
      </c>
      <c r="CJ2441">
        <v>3</v>
      </c>
      <c r="CK2441">
        <v>3</v>
      </c>
      <c r="CL2441">
        <v>3</v>
      </c>
      <c r="CM2441">
        <v>3</v>
      </c>
      <c r="CN2441">
        <v>3</v>
      </c>
      <c r="CO2441">
        <v>3</v>
      </c>
      <c r="CP2441">
        <v>3</v>
      </c>
      <c r="CQ2441">
        <v>3</v>
      </c>
      <c r="CR2441">
        <v>3</v>
      </c>
      <c r="CS2441">
        <v>3</v>
      </c>
      <c r="CT2441">
        <v>3</v>
      </c>
      <c r="CU2441">
        <v>3</v>
      </c>
      <c r="CV2441">
        <v>3</v>
      </c>
      <c r="CW2441">
        <v>3</v>
      </c>
      <c r="CX2441">
        <v>3</v>
      </c>
      <c r="CY2441">
        <v>3</v>
      </c>
      <c r="CZ2441">
        <v>3</v>
      </c>
      <c r="DA2441">
        <v>3</v>
      </c>
      <c r="DB2441">
        <v>3</v>
      </c>
      <c r="DC2441">
        <v>3</v>
      </c>
      <c r="DD2441">
        <v>3</v>
      </c>
      <c r="DE2441">
        <v>3</v>
      </c>
      <c r="DF2441">
        <v>3</v>
      </c>
      <c r="DG2441">
        <v>3</v>
      </c>
      <c r="DH2441">
        <v>3</v>
      </c>
      <c r="DI2441">
        <v>3</v>
      </c>
      <c r="DJ2441">
        <v>3</v>
      </c>
      <c r="DK2441">
        <v>3</v>
      </c>
      <c r="DL2441">
        <v>5</v>
      </c>
      <c r="DM2441">
        <v>5</v>
      </c>
      <c r="DN2441">
        <v>5</v>
      </c>
      <c r="DO2441">
        <v>5</v>
      </c>
      <c r="DP2441">
        <v>5</v>
      </c>
      <c r="DQ2441">
        <v>5</v>
      </c>
      <c r="DR2441">
        <v>5</v>
      </c>
      <c r="DS2441">
        <v>6</v>
      </c>
      <c r="DT2441">
        <v>7</v>
      </c>
      <c r="DU2441">
        <v>7</v>
      </c>
      <c r="DV2441">
        <v>7</v>
      </c>
      <c r="DW2441">
        <v>7</v>
      </c>
      <c r="DX2441">
        <v>7</v>
      </c>
      <c r="DY2441">
        <v>7</v>
      </c>
      <c r="DZ2441">
        <v>7</v>
      </c>
      <c r="EA2441">
        <v>7</v>
      </c>
      <c r="EB2441">
        <v>7</v>
      </c>
      <c r="EC2441">
        <v>7</v>
      </c>
      <c r="ED2441">
        <v>7</v>
      </c>
      <c r="EE2441">
        <v>7</v>
      </c>
      <c r="EF2441">
        <v>7</v>
      </c>
      <c r="EG2441">
        <v>7</v>
      </c>
      <c r="EH2441">
        <v>7</v>
      </c>
      <c r="EI2441">
        <v>7</v>
      </c>
      <c r="EJ2441">
        <v>7</v>
      </c>
      <c r="EK2441">
        <v>7</v>
      </c>
      <c r="EL2441">
        <v>7</v>
      </c>
      <c r="EM2441">
        <v>7</v>
      </c>
      <c r="EN2441">
        <v>7</v>
      </c>
      <c r="EO2441">
        <v>7</v>
      </c>
      <c r="EP2441">
        <v>7</v>
      </c>
      <c r="EQ2441">
        <v>7</v>
      </c>
      <c r="ER2441">
        <v>7</v>
      </c>
      <c r="ES2441">
        <v>7</v>
      </c>
      <c r="ET2441">
        <v>7</v>
      </c>
      <c r="EU2441">
        <v>7</v>
      </c>
      <c r="EV2441">
        <v>7</v>
      </c>
      <c r="EW2441">
        <v>7</v>
      </c>
      <c r="EX2441">
        <v>7</v>
      </c>
      <c r="EY2441">
        <v>7</v>
      </c>
      <c r="EZ2441">
        <v>7</v>
      </c>
      <c r="FA2441">
        <v>7</v>
      </c>
      <c r="FB2441">
        <v>8</v>
      </c>
      <c r="FC2441">
        <v>8</v>
      </c>
      <c r="FD2441">
        <v>8</v>
      </c>
      <c r="FE2441">
        <v>8</v>
      </c>
      <c r="FF2441">
        <v>8</v>
      </c>
      <c r="FG2441">
        <v>8</v>
      </c>
      <c r="FH2441">
        <v>8</v>
      </c>
      <c r="FI2441">
        <v>8</v>
      </c>
      <c r="FJ2441">
        <v>8</v>
      </c>
      <c r="FK2441">
        <v>8</v>
      </c>
      <c r="FL2441">
        <v>8</v>
      </c>
      <c r="FM2441">
        <v>8</v>
      </c>
      <c r="FN2441">
        <v>8</v>
      </c>
      <c r="FO2441">
        <v>8</v>
      </c>
      <c r="FP2441">
        <v>9</v>
      </c>
      <c r="FQ2441">
        <v>9</v>
      </c>
      <c r="FR2441">
        <v>9</v>
      </c>
      <c r="FS2441">
        <v>9</v>
      </c>
      <c r="FT2441">
        <v>9</v>
      </c>
      <c r="FU2441">
        <v>9</v>
      </c>
      <c r="FV2441">
        <v>9</v>
      </c>
      <c r="FW2441">
        <v>9</v>
      </c>
      <c r="FX2441">
        <v>9</v>
      </c>
      <c r="FY2441">
        <v>9</v>
      </c>
      <c r="FZ2441">
        <v>9</v>
      </c>
      <c r="GA2441">
        <v>9</v>
      </c>
      <c r="GB2441">
        <v>9</v>
      </c>
      <c r="GC2441">
        <v>9</v>
      </c>
      <c r="GD2441">
        <v>9</v>
      </c>
      <c r="GE2441">
        <v>9</v>
      </c>
      <c r="GF2441">
        <v>9</v>
      </c>
      <c r="GG2441">
        <v>9</v>
      </c>
      <c r="GH2441">
        <v>9</v>
      </c>
      <c r="GI2441">
        <v>9</v>
      </c>
      <c r="GJ2441">
        <v>9</v>
      </c>
      <c r="GK2441">
        <v>9</v>
      </c>
      <c r="GL2441">
        <v>9</v>
      </c>
      <c r="GM2441">
        <v>9</v>
      </c>
      <c r="GN2441">
        <v>10</v>
      </c>
      <c r="GO2441">
        <v>10</v>
      </c>
      <c r="GP2441">
        <v>10</v>
      </c>
      <c r="GQ2441">
        <v>10</v>
      </c>
      <c r="GR2441">
        <v>10</v>
      </c>
    </row>
    <row r="2442" spans="2:200" x14ac:dyDescent="0.55000000000000004">
      <c r="B2442" t="s">
        <v>553</v>
      </c>
      <c r="C2442">
        <v>41.016311010000003</v>
      </c>
      <c r="D2442">
        <v>-80.77287029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1</v>
      </c>
      <c r="BR2442">
        <v>2</v>
      </c>
      <c r="BS2442">
        <v>2</v>
      </c>
      <c r="BT2442">
        <v>2</v>
      </c>
      <c r="BU2442">
        <v>4</v>
      </c>
      <c r="BV2442">
        <v>9</v>
      </c>
      <c r="BW2442">
        <v>10</v>
      </c>
      <c r="BX2442">
        <v>11</v>
      </c>
      <c r="BY2442">
        <v>12</v>
      </c>
      <c r="BZ2442">
        <v>13</v>
      </c>
      <c r="CA2442">
        <v>15</v>
      </c>
      <c r="CB2442">
        <v>17</v>
      </c>
      <c r="CC2442">
        <v>19</v>
      </c>
      <c r="CD2442">
        <v>28</v>
      </c>
      <c r="CE2442">
        <v>28</v>
      </c>
      <c r="CF2442">
        <v>28</v>
      </c>
      <c r="CG2442">
        <v>31</v>
      </c>
      <c r="CH2442">
        <v>31</v>
      </c>
      <c r="CI2442">
        <v>31</v>
      </c>
      <c r="CJ2442">
        <v>35</v>
      </c>
      <c r="CK2442">
        <v>41</v>
      </c>
      <c r="CL2442">
        <v>42</v>
      </c>
      <c r="CM2442">
        <v>44</v>
      </c>
      <c r="CN2442">
        <v>45</v>
      </c>
      <c r="CO2442">
        <v>48</v>
      </c>
      <c r="CP2442">
        <v>50</v>
      </c>
      <c r="CQ2442">
        <v>54</v>
      </c>
      <c r="CR2442">
        <v>56</v>
      </c>
      <c r="CS2442">
        <v>62</v>
      </c>
      <c r="CT2442">
        <v>65</v>
      </c>
      <c r="CU2442">
        <v>66</v>
      </c>
      <c r="CV2442">
        <v>66</v>
      </c>
      <c r="CW2442">
        <v>65</v>
      </c>
      <c r="CX2442">
        <v>67</v>
      </c>
      <c r="CY2442">
        <v>81</v>
      </c>
      <c r="CZ2442">
        <v>80</v>
      </c>
      <c r="DA2442">
        <v>82</v>
      </c>
      <c r="DB2442">
        <v>82</v>
      </c>
      <c r="DC2442">
        <v>83</v>
      </c>
      <c r="DD2442">
        <v>83</v>
      </c>
      <c r="DE2442">
        <v>92</v>
      </c>
      <c r="DF2442">
        <v>108</v>
      </c>
      <c r="DG2442">
        <v>115</v>
      </c>
      <c r="DH2442">
        <v>119</v>
      </c>
      <c r="DI2442">
        <v>122</v>
      </c>
      <c r="DJ2442">
        <v>122</v>
      </c>
      <c r="DK2442">
        <v>123</v>
      </c>
      <c r="DL2442">
        <v>132</v>
      </c>
      <c r="DM2442">
        <v>134</v>
      </c>
      <c r="DN2442">
        <v>138</v>
      </c>
      <c r="DO2442">
        <v>145</v>
      </c>
      <c r="DP2442">
        <v>146</v>
      </c>
      <c r="DQ2442">
        <v>146</v>
      </c>
      <c r="DR2442">
        <v>148</v>
      </c>
      <c r="DS2442">
        <v>156</v>
      </c>
      <c r="DT2442">
        <v>160</v>
      </c>
      <c r="DU2442">
        <v>162</v>
      </c>
      <c r="DV2442">
        <v>163</v>
      </c>
      <c r="DW2442">
        <v>169</v>
      </c>
      <c r="DX2442">
        <v>169</v>
      </c>
      <c r="DY2442">
        <v>169</v>
      </c>
      <c r="DZ2442">
        <v>171</v>
      </c>
      <c r="EA2442">
        <v>173</v>
      </c>
      <c r="EB2442">
        <v>173</v>
      </c>
      <c r="EC2442">
        <v>173</v>
      </c>
      <c r="ED2442">
        <v>174</v>
      </c>
      <c r="EE2442">
        <v>174</v>
      </c>
      <c r="EF2442">
        <v>178</v>
      </c>
      <c r="EG2442">
        <v>186</v>
      </c>
      <c r="EH2442">
        <v>188</v>
      </c>
      <c r="EI2442">
        <v>191</v>
      </c>
      <c r="EJ2442">
        <v>191</v>
      </c>
      <c r="EK2442">
        <v>194</v>
      </c>
      <c r="EL2442">
        <v>194</v>
      </c>
      <c r="EM2442">
        <v>195</v>
      </c>
      <c r="EN2442">
        <v>195</v>
      </c>
      <c r="EO2442">
        <v>195</v>
      </c>
      <c r="EP2442">
        <v>202</v>
      </c>
      <c r="EQ2442">
        <v>204</v>
      </c>
      <c r="ER2442">
        <v>214</v>
      </c>
      <c r="ES2442">
        <v>214</v>
      </c>
      <c r="ET2442">
        <v>216</v>
      </c>
      <c r="EU2442">
        <v>218</v>
      </c>
      <c r="EV2442">
        <v>218</v>
      </c>
      <c r="EW2442">
        <v>218</v>
      </c>
      <c r="EX2442">
        <v>223</v>
      </c>
      <c r="EY2442">
        <v>224</v>
      </c>
      <c r="EZ2442">
        <v>224</v>
      </c>
      <c r="FA2442">
        <v>224</v>
      </c>
      <c r="FB2442">
        <v>225</v>
      </c>
      <c r="FC2442">
        <v>226</v>
      </c>
      <c r="FD2442">
        <v>227</v>
      </c>
      <c r="FE2442">
        <v>227</v>
      </c>
      <c r="FF2442">
        <v>227</v>
      </c>
      <c r="FG2442">
        <v>228</v>
      </c>
      <c r="FH2442">
        <v>228</v>
      </c>
      <c r="FI2442">
        <v>228</v>
      </c>
      <c r="FJ2442">
        <v>228</v>
      </c>
      <c r="FK2442">
        <v>228</v>
      </c>
      <c r="FL2442">
        <v>231</v>
      </c>
      <c r="FM2442">
        <v>231</v>
      </c>
      <c r="FN2442">
        <v>232</v>
      </c>
      <c r="FO2442">
        <v>232</v>
      </c>
      <c r="FP2442">
        <v>238</v>
      </c>
      <c r="FQ2442">
        <v>239</v>
      </c>
      <c r="FR2442">
        <v>239</v>
      </c>
      <c r="FS2442">
        <v>239</v>
      </c>
      <c r="FT2442">
        <v>239</v>
      </c>
      <c r="FU2442">
        <v>239</v>
      </c>
      <c r="FV2442">
        <v>239</v>
      </c>
      <c r="FW2442">
        <v>239</v>
      </c>
      <c r="FX2442">
        <v>239</v>
      </c>
      <c r="FY2442">
        <v>240</v>
      </c>
      <c r="FZ2442">
        <v>240</v>
      </c>
      <c r="GA2442">
        <v>240</v>
      </c>
      <c r="GB2442">
        <v>241</v>
      </c>
      <c r="GC2442">
        <v>243</v>
      </c>
      <c r="GD2442">
        <v>247</v>
      </c>
      <c r="GE2442">
        <v>247</v>
      </c>
      <c r="GF2442">
        <v>241</v>
      </c>
      <c r="GG2442">
        <v>244</v>
      </c>
      <c r="GH2442">
        <v>244</v>
      </c>
      <c r="GI2442">
        <v>244</v>
      </c>
      <c r="GJ2442">
        <v>248</v>
      </c>
      <c r="GK2442">
        <v>249</v>
      </c>
      <c r="GL2442">
        <v>249</v>
      </c>
      <c r="GM2442">
        <v>249</v>
      </c>
      <c r="GN2442">
        <v>250</v>
      </c>
      <c r="GO2442">
        <v>253</v>
      </c>
      <c r="GP2442">
        <v>253</v>
      </c>
      <c r="GQ2442">
        <v>253</v>
      </c>
      <c r="GR2442">
        <v>253</v>
      </c>
    </row>
    <row r="2443" spans="2:200" x14ac:dyDescent="0.55000000000000004">
      <c r="B2443" t="s">
        <v>553</v>
      </c>
      <c r="C2443">
        <v>40.586106620000002</v>
      </c>
      <c r="D2443">
        <v>-83.157363050000001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1</v>
      </c>
      <c r="CM2443">
        <v>1</v>
      </c>
      <c r="CN2443">
        <v>1</v>
      </c>
      <c r="CO2443">
        <v>1</v>
      </c>
      <c r="CP2443">
        <v>1</v>
      </c>
      <c r="CQ2443">
        <v>1</v>
      </c>
      <c r="CR2443">
        <v>3</v>
      </c>
      <c r="CS2443">
        <v>3</v>
      </c>
      <c r="CT2443">
        <v>4</v>
      </c>
      <c r="CU2443">
        <v>4</v>
      </c>
      <c r="CV2443">
        <v>4</v>
      </c>
      <c r="CW2443">
        <v>4</v>
      </c>
      <c r="CX2443">
        <v>4</v>
      </c>
      <c r="CY2443">
        <v>4</v>
      </c>
      <c r="CZ2443">
        <v>4</v>
      </c>
      <c r="DA2443">
        <v>4</v>
      </c>
      <c r="DB2443">
        <v>4</v>
      </c>
      <c r="DC2443">
        <v>4</v>
      </c>
      <c r="DD2443">
        <v>4</v>
      </c>
      <c r="DE2443">
        <v>9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4</v>
      </c>
      <c r="DL2443">
        <v>14</v>
      </c>
      <c r="DM2443">
        <v>15</v>
      </c>
      <c r="DN2443">
        <v>15</v>
      </c>
      <c r="DO2443">
        <v>15</v>
      </c>
      <c r="DP2443">
        <v>15</v>
      </c>
      <c r="DQ2443">
        <v>15</v>
      </c>
      <c r="DR2443">
        <v>15</v>
      </c>
      <c r="DS2443">
        <v>15</v>
      </c>
      <c r="DT2443">
        <v>18</v>
      </c>
      <c r="DU2443">
        <v>18</v>
      </c>
      <c r="DV2443">
        <v>18</v>
      </c>
      <c r="DW2443">
        <v>21</v>
      </c>
      <c r="DX2443">
        <v>21</v>
      </c>
      <c r="DY2443">
        <v>21</v>
      </c>
      <c r="DZ2443">
        <v>23</v>
      </c>
      <c r="EA2443">
        <v>23</v>
      </c>
      <c r="EB2443">
        <v>25</v>
      </c>
      <c r="EC2443">
        <v>28</v>
      </c>
      <c r="ED2443">
        <v>28</v>
      </c>
      <c r="EE2443">
        <v>28</v>
      </c>
      <c r="EF2443">
        <v>28</v>
      </c>
      <c r="EG2443">
        <v>30</v>
      </c>
      <c r="EH2443">
        <v>31</v>
      </c>
      <c r="EI2443">
        <v>31</v>
      </c>
      <c r="EJ2443">
        <v>32</v>
      </c>
      <c r="EK2443">
        <v>32</v>
      </c>
      <c r="EL2443">
        <v>32</v>
      </c>
      <c r="EM2443">
        <v>32</v>
      </c>
      <c r="EN2443">
        <v>32</v>
      </c>
      <c r="EO2443">
        <v>33</v>
      </c>
      <c r="EP2443">
        <v>33</v>
      </c>
      <c r="EQ2443">
        <v>33</v>
      </c>
      <c r="ER2443">
        <v>33</v>
      </c>
      <c r="ES2443">
        <v>33</v>
      </c>
      <c r="ET2443">
        <v>33</v>
      </c>
      <c r="EU2443">
        <v>33</v>
      </c>
      <c r="EV2443">
        <v>33</v>
      </c>
      <c r="EW2443">
        <v>34</v>
      </c>
      <c r="EX2443">
        <v>34</v>
      </c>
      <c r="EY2443">
        <v>34</v>
      </c>
      <c r="EZ2443">
        <v>34</v>
      </c>
      <c r="FA2443">
        <v>35</v>
      </c>
      <c r="FB2443">
        <v>35</v>
      </c>
      <c r="FC2443">
        <v>35</v>
      </c>
      <c r="FD2443">
        <v>36</v>
      </c>
      <c r="FE2443">
        <v>36</v>
      </c>
      <c r="FF2443">
        <v>37</v>
      </c>
      <c r="FG2443">
        <v>37</v>
      </c>
      <c r="FH2443">
        <v>37</v>
      </c>
      <c r="FI2443">
        <v>38</v>
      </c>
      <c r="FJ2443">
        <v>38</v>
      </c>
      <c r="FK2443">
        <v>38</v>
      </c>
      <c r="FL2443">
        <v>38</v>
      </c>
      <c r="FM2443">
        <v>38</v>
      </c>
      <c r="FN2443">
        <v>38</v>
      </c>
      <c r="FO2443">
        <v>38</v>
      </c>
      <c r="FP2443">
        <v>39</v>
      </c>
      <c r="FQ2443">
        <v>39</v>
      </c>
      <c r="FR2443">
        <v>39</v>
      </c>
      <c r="FS2443">
        <v>39</v>
      </c>
      <c r="FT2443">
        <v>39</v>
      </c>
      <c r="FU2443">
        <v>39</v>
      </c>
      <c r="FV2443">
        <v>39</v>
      </c>
      <c r="FW2443">
        <v>39</v>
      </c>
      <c r="FX2443">
        <v>39</v>
      </c>
      <c r="FY2443">
        <v>39</v>
      </c>
      <c r="FZ2443">
        <v>39</v>
      </c>
      <c r="GA2443">
        <v>39</v>
      </c>
      <c r="GB2443">
        <v>39</v>
      </c>
      <c r="GC2443">
        <v>39</v>
      </c>
      <c r="GD2443">
        <v>40</v>
      </c>
      <c r="GE2443">
        <v>41</v>
      </c>
      <c r="GF2443">
        <v>41</v>
      </c>
      <c r="GG2443">
        <v>41</v>
      </c>
      <c r="GH2443">
        <v>41</v>
      </c>
      <c r="GI2443">
        <v>41</v>
      </c>
      <c r="GJ2443">
        <v>41</v>
      </c>
      <c r="GK2443">
        <v>42</v>
      </c>
      <c r="GL2443">
        <v>42</v>
      </c>
      <c r="GM2443">
        <v>42</v>
      </c>
      <c r="GN2443">
        <v>44</v>
      </c>
      <c r="GO2443">
        <v>44</v>
      </c>
      <c r="GP2443">
        <v>44</v>
      </c>
      <c r="GQ2443">
        <v>44</v>
      </c>
      <c r="GR2443">
        <v>44</v>
      </c>
    </row>
    <row r="2444" spans="2:200" x14ac:dyDescent="0.55000000000000004">
      <c r="B2444" t="s">
        <v>553</v>
      </c>
      <c r="C2444">
        <v>41.117705890000003</v>
      </c>
      <c r="D2444">
        <v>-81.899862099999893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1</v>
      </c>
      <c r="BU2444">
        <v>1</v>
      </c>
      <c r="BV2444">
        <v>1</v>
      </c>
      <c r="BW2444">
        <v>1</v>
      </c>
      <c r="BX2444">
        <v>1</v>
      </c>
      <c r="BY2444">
        <v>1</v>
      </c>
      <c r="BZ2444">
        <v>2</v>
      </c>
      <c r="CA2444">
        <v>2</v>
      </c>
      <c r="CB2444">
        <v>3</v>
      </c>
      <c r="CC2444">
        <v>3</v>
      </c>
      <c r="CD2444">
        <v>4</v>
      </c>
      <c r="CE2444">
        <v>5</v>
      </c>
      <c r="CF2444">
        <v>5</v>
      </c>
      <c r="CG2444">
        <v>7</v>
      </c>
      <c r="CH2444">
        <v>7</v>
      </c>
      <c r="CI2444">
        <v>8</v>
      </c>
      <c r="CJ2444">
        <v>9</v>
      </c>
      <c r="CK2444">
        <v>10</v>
      </c>
      <c r="CL2444">
        <v>10</v>
      </c>
      <c r="CM2444">
        <v>10</v>
      </c>
      <c r="CN2444">
        <v>10</v>
      </c>
      <c r="CO2444">
        <v>10</v>
      </c>
      <c r="CP2444">
        <v>11</v>
      </c>
      <c r="CQ2444">
        <v>11</v>
      </c>
      <c r="CR2444">
        <v>12</v>
      </c>
      <c r="CS2444">
        <v>13</v>
      </c>
      <c r="CT2444">
        <v>13</v>
      </c>
      <c r="CU2444">
        <v>13</v>
      </c>
      <c r="CV2444">
        <v>13</v>
      </c>
      <c r="CW2444">
        <v>13</v>
      </c>
      <c r="CX2444">
        <v>14</v>
      </c>
      <c r="CY2444">
        <v>15</v>
      </c>
      <c r="CZ2444">
        <v>15</v>
      </c>
      <c r="DA2444">
        <v>15</v>
      </c>
      <c r="DB2444">
        <v>15</v>
      </c>
      <c r="DC2444">
        <v>16</v>
      </c>
      <c r="DD2444">
        <v>16</v>
      </c>
      <c r="DE2444">
        <v>16</v>
      </c>
      <c r="DF2444">
        <v>16</v>
      </c>
      <c r="DG2444">
        <v>17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8</v>
      </c>
      <c r="DO2444">
        <v>18</v>
      </c>
      <c r="DP2444">
        <v>18</v>
      </c>
      <c r="DQ2444">
        <v>18</v>
      </c>
      <c r="DR2444">
        <v>18</v>
      </c>
      <c r="DS2444">
        <v>18</v>
      </c>
      <c r="DT2444">
        <v>18</v>
      </c>
      <c r="DU2444">
        <v>18</v>
      </c>
      <c r="DV2444">
        <v>18</v>
      </c>
      <c r="DW2444">
        <v>19</v>
      </c>
      <c r="DX2444">
        <v>19</v>
      </c>
      <c r="DY2444">
        <v>19</v>
      </c>
      <c r="DZ2444">
        <v>19</v>
      </c>
      <c r="EA2444">
        <v>20</v>
      </c>
      <c r="EB2444">
        <v>22</v>
      </c>
      <c r="EC2444">
        <v>23</v>
      </c>
      <c r="ED2444">
        <v>23</v>
      </c>
      <c r="EE2444">
        <v>22</v>
      </c>
      <c r="EF2444">
        <v>24</v>
      </c>
      <c r="EG2444">
        <v>23</v>
      </c>
      <c r="EH2444">
        <v>23</v>
      </c>
      <c r="EI2444">
        <v>25</v>
      </c>
      <c r="EJ2444">
        <v>24</v>
      </c>
      <c r="EK2444">
        <v>25</v>
      </c>
      <c r="EL2444">
        <v>25</v>
      </c>
      <c r="EM2444">
        <v>25</v>
      </c>
      <c r="EN2444">
        <v>25</v>
      </c>
      <c r="EO2444">
        <v>26</v>
      </c>
      <c r="EP2444">
        <v>26</v>
      </c>
      <c r="EQ2444">
        <v>26</v>
      </c>
      <c r="ER2444">
        <v>30</v>
      </c>
      <c r="ES2444">
        <v>30</v>
      </c>
      <c r="ET2444">
        <v>30</v>
      </c>
      <c r="EU2444">
        <v>30</v>
      </c>
      <c r="EV2444">
        <v>31</v>
      </c>
      <c r="EW2444">
        <v>31</v>
      </c>
      <c r="EX2444">
        <v>31</v>
      </c>
      <c r="EY2444">
        <v>31</v>
      </c>
      <c r="EZ2444">
        <v>31</v>
      </c>
      <c r="FA2444">
        <v>31</v>
      </c>
      <c r="FB2444">
        <v>31</v>
      </c>
      <c r="FC2444">
        <v>31</v>
      </c>
      <c r="FD2444">
        <v>31</v>
      </c>
      <c r="FE2444">
        <v>31</v>
      </c>
      <c r="FF2444">
        <v>31</v>
      </c>
      <c r="FG2444">
        <v>31</v>
      </c>
      <c r="FH2444">
        <v>31</v>
      </c>
      <c r="FI2444">
        <v>32</v>
      </c>
      <c r="FJ2444">
        <v>32</v>
      </c>
      <c r="FK2444">
        <v>32</v>
      </c>
      <c r="FL2444">
        <v>32</v>
      </c>
      <c r="FM2444">
        <v>32</v>
      </c>
      <c r="FN2444">
        <v>32</v>
      </c>
      <c r="FO2444">
        <v>32</v>
      </c>
      <c r="FP2444">
        <v>32</v>
      </c>
      <c r="FQ2444">
        <v>32</v>
      </c>
      <c r="FR2444">
        <v>32</v>
      </c>
      <c r="FS2444">
        <v>32</v>
      </c>
      <c r="FT2444">
        <v>32</v>
      </c>
      <c r="FU2444">
        <v>32</v>
      </c>
      <c r="FV2444">
        <v>32</v>
      </c>
      <c r="FW2444">
        <v>32</v>
      </c>
      <c r="FX2444">
        <v>32</v>
      </c>
      <c r="FY2444">
        <v>32</v>
      </c>
      <c r="FZ2444">
        <v>32</v>
      </c>
      <c r="GA2444">
        <v>32</v>
      </c>
      <c r="GB2444">
        <v>32</v>
      </c>
      <c r="GC2444">
        <v>32</v>
      </c>
      <c r="GD2444">
        <v>32</v>
      </c>
      <c r="GE2444">
        <v>32</v>
      </c>
      <c r="GF2444">
        <v>32</v>
      </c>
      <c r="GG2444">
        <v>32</v>
      </c>
      <c r="GH2444">
        <v>32</v>
      </c>
      <c r="GI2444">
        <v>32</v>
      </c>
      <c r="GJ2444">
        <v>32</v>
      </c>
      <c r="GK2444">
        <v>32</v>
      </c>
      <c r="GL2444">
        <v>33</v>
      </c>
      <c r="GM2444">
        <v>33</v>
      </c>
      <c r="GN2444">
        <v>33</v>
      </c>
      <c r="GO2444">
        <v>33</v>
      </c>
      <c r="GP2444">
        <v>33</v>
      </c>
      <c r="GQ2444">
        <v>33</v>
      </c>
      <c r="GR2444">
        <v>33</v>
      </c>
    </row>
    <row r="2445" spans="2:200" x14ac:dyDescent="0.55000000000000004">
      <c r="B2445" t="s">
        <v>553</v>
      </c>
      <c r="C2445">
        <v>39.092248720000001</v>
      </c>
      <c r="D2445">
        <v>-82.03050410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0</v>
      </c>
      <c r="CZ2445">
        <v>0</v>
      </c>
      <c r="DA2445">
        <v>0</v>
      </c>
      <c r="DB2445">
        <v>0</v>
      </c>
      <c r="DC2445">
        <v>0</v>
      </c>
      <c r="DD2445">
        <v>0</v>
      </c>
      <c r="DE2445">
        <v>0</v>
      </c>
      <c r="DF2445">
        <v>0</v>
      </c>
      <c r="DG2445">
        <v>0</v>
      </c>
      <c r="DH2445">
        <v>0</v>
      </c>
      <c r="DI2445">
        <v>0</v>
      </c>
      <c r="DJ2445">
        <v>0</v>
      </c>
      <c r="DK2445">
        <v>0</v>
      </c>
      <c r="DL2445">
        <v>0</v>
      </c>
      <c r="DM2445">
        <v>0</v>
      </c>
      <c r="DN2445">
        <v>0</v>
      </c>
      <c r="DO2445">
        <v>0</v>
      </c>
      <c r="DP2445">
        <v>0</v>
      </c>
      <c r="DQ2445">
        <v>0</v>
      </c>
      <c r="DR2445">
        <v>0</v>
      </c>
      <c r="DS2445">
        <v>0</v>
      </c>
      <c r="DT2445">
        <v>0</v>
      </c>
      <c r="DU2445">
        <v>0</v>
      </c>
      <c r="DV2445">
        <v>0</v>
      </c>
      <c r="DW2445">
        <v>0</v>
      </c>
      <c r="DX2445">
        <v>0</v>
      </c>
      <c r="DY2445">
        <v>0</v>
      </c>
      <c r="DZ2445">
        <v>0</v>
      </c>
      <c r="EA2445">
        <v>0</v>
      </c>
      <c r="EB2445">
        <v>0</v>
      </c>
      <c r="EC2445">
        <v>0</v>
      </c>
      <c r="ED2445">
        <v>0</v>
      </c>
      <c r="EE2445">
        <v>0</v>
      </c>
      <c r="EF2445">
        <v>0</v>
      </c>
      <c r="EG2445">
        <v>0</v>
      </c>
      <c r="EH2445">
        <v>0</v>
      </c>
      <c r="EI2445">
        <v>0</v>
      </c>
      <c r="EJ2445">
        <v>0</v>
      </c>
      <c r="EK2445">
        <v>0</v>
      </c>
      <c r="EL2445">
        <v>0</v>
      </c>
      <c r="EM2445">
        <v>0</v>
      </c>
      <c r="EN2445">
        <v>0</v>
      </c>
      <c r="EO2445">
        <v>0</v>
      </c>
      <c r="EP2445">
        <v>0</v>
      </c>
      <c r="EQ2445">
        <v>0</v>
      </c>
      <c r="ER2445">
        <v>0</v>
      </c>
      <c r="ES2445">
        <v>0</v>
      </c>
      <c r="ET2445">
        <v>0</v>
      </c>
      <c r="EU2445">
        <v>0</v>
      </c>
      <c r="EV2445">
        <v>0</v>
      </c>
      <c r="EW2445">
        <v>0</v>
      </c>
      <c r="EX2445">
        <v>0</v>
      </c>
      <c r="EY2445">
        <v>0</v>
      </c>
      <c r="EZ2445">
        <v>0</v>
      </c>
      <c r="FA2445">
        <v>0</v>
      </c>
      <c r="FB2445">
        <v>0</v>
      </c>
      <c r="FC2445">
        <v>0</v>
      </c>
      <c r="FD2445">
        <v>0</v>
      </c>
      <c r="FE2445">
        <v>0</v>
      </c>
      <c r="FF2445">
        <v>0</v>
      </c>
      <c r="FG2445">
        <v>0</v>
      </c>
      <c r="FH2445">
        <v>0</v>
      </c>
      <c r="FI2445">
        <v>0</v>
      </c>
      <c r="FJ2445">
        <v>0</v>
      </c>
      <c r="FK2445">
        <v>0</v>
      </c>
      <c r="FL2445">
        <v>0</v>
      </c>
      <c r="FM2445">
        <v>0</v>
      </c>
      <c r="FN2445">
        <v>0</v>
      </c>
      <c r="FO2445">
        <v>0</v>
      </c>
      <c r="FP2445">
        <v>0</v>
      </c>
      <c r="FQ2445">
        <v>0</v>
      </c>
      <c r="FR2445">
        <v>0</v>
      </c>
      <c r="FS2445">
        <v>0</v>
      </c>
      <c r="FT2445">
        <v>0</v>
      </c>
      <c r="FU2445">
        <v>0</v>
      </c>
      <c r="FV2445">
        <v>0</v>
      </c>
      <c r="FW2445">
        <v>0</v>
      </c>
      <c r="FX2445">
        <v>0</v>
      </c>
      <c r="FY2445">
        <v>0</v>
      </c>
      <c r="FZ2445">
        <v>0</v>
      </c>
      <c r="GA2445">
        <v>0</v>
      </c>
      <c r="GB2445">
        <v>0</v>
      </c>
      <c r="GC2445">
        <v>0</v>
      </c>
      <c r="GD2445">
        <v>0</v>
      </c>
      <c r="GE2445">
        <v>0</v>
      </c>
      <c r="GF2445">
        <v>0</v>
      </c>
      <c r="GG2445">
        <v>0</v>
      </c>
      <c r="GH2445">
        <v>0</v>
      </c>
      <c r="GI2445">
        <v>0</v>
      </c>
      <c r="GJ2445">
        <v>0</v>
      </c>
      <c r="GK2445">
        <v>0</v>
      </c>
      <c r="GL2445">
        <v>0</v>
      </c>
      <c r="GM2445">
        <v>0</v>
      </c>
      <c r="GN2445">
        <v>0</v>
      </c>
      <c r="GO2445">
        <v>0</v>
      </c>
      <c r="GP2445">
        <v>0</v>
      </c>
      <c r="GQ2445">
        <v>0</v>
      </c>
      <c r="GR2445">
        <v>0</v>
      </c>
    </row>
    <row r="2446" spans="2:200" x14ac:dyDescent="0.55000000000000004">
      <c r="B2446" t="s">
        <v>553</v>
      </c>
      <c r="C2446">
        <v>40.540430460000003</v>
      </c>
      <c r="D2446">
        <v>-84.62912742000000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1</v>
      </c>
      <c r="CA2446">
        <v>1</v>
      </c>
      <c r="CB2446">
        <v>1</v>
      </c>
      <c r="CC2446">
        <v>1</v>
      </c>
      <c r="CD2446">
        <v>1</v>
      </c>
      <c r="CE2446">
        <v>1</v>
      </c>
      <c r="CF2446">
        <v>1</v>
      </c>
      <c r="CG2446">
        <v>1</v>
      </c>
      <c r="CH2446">
        <v>1</v>
      </c>
      <c r="CI2446">
        <v>1</v>
      </c>
      <c r="CJ2446">
        <v>1</v>
      </c>
      <c r="CK2446">
        <v>1</v>
      </c>
      <c r="CL2446">
        <v>1</v>
      </c>
      <c r="CM2446">
        <v>1</v>
      </c>
      <c r="CN2446">
        <v>1</v>
      </c>
      <c r="CO2446">
        <v>1</v>
      </c>
      <c r="CP2446">
        <v>1</v>
      </c>
      <c r="CQ2446">
        <v>1</v>
      </c>
      <c r="CR2446">
        <v>1</v>
      </c>
      <c r="CS2446">
        <v>1</v>
      </c>
      <c r="CT2446">
        <v>1</v>
      </c>
      <c r="CU2446">
        <v>1</v>
      </c>
      <c r="CV2446">
        <v>1</v>
      </c>
      <c r="CW2446">
        <v>1</v>
      </c>
      <c r="CX2446">
        <v>1</v>
      </c>
      <c r="CY2446">
        <v>1</v>
      </c>
      <c r="CZ2446">
        <v>1</v>
      </c>
      <c r="DA2446">
        <v>1</v>
      </c>
      <c r="DB2446">
        <v>1</v>
      </c>
      <c r="DC2446">
        <v>1</v>
      </c>
      <c r="DD2446">
        <v>1</v>
      </c>
      <c r="DE2446">
        <v>1</v>
      </c>
      <c r="DF2446">
        <v>1</v>
      </c>
      <c r="DG2446">
        <v>1</v>
      </c>
      <c r="DH2446">
        <v>1</v>
      </c>
      <c r="DI2446">
        <v>1</v>
      </c>
      <c r="DJ2446">
        <v>1</v>
      </c>
      <c r="DK2446">
        <v>1</v>
      </c>
      <c r="DL2446">
        <v>1</v>
      </c>
      <c r="DM2446">
        <v>1</v>
      </c>
      <c r="DN2446">
        <v>1</v>
      </c>
      <c r="DO2446">
        <v>1</v>
      </c>
      <c r="DP2446">
        <v>1</v>
      </c>
      <c r="DQ2446">
        <v>2</v>
      </c>
      <c r="DR2446">
        <v>2</v>
      </c>
      <c r="DS2446">
        <v>2</v>
      </c>
      <c r="DT2446">
        <v>2</v>
      </c>
      <c r="DU2446">
        <v>3</v>
      </c>
      <c r="DV2446">
        <v>3</v>
      </c>
      <c r="DW2446">
        <v>3</v>
      </c>
      <c r="DX2446">
        <v>3</v>
      </c>
      <c r="DY2446">
        <v>3</v>
      </c>
      <c r="DZ2446">
        <v>3</v>
      </c>
      <c r="EA2446">
        <v>4</v>
      </c>
      <c r="EB2446">
        <v>6</v>
      </c>
      <c r="EC2446">
        <v>7</v>
      </c>
      <c r="ED2446">
        <v>7</v>
      </c>
      <c r="EE2446">
        <v>7</v>
      </c>
      <c r="EF2446">
        <v>7</v>
      </c>
      <c r="EG2446">
        <v>7</v>
      </c>
      <c r="EH2446">
        <v>7</v>
      </c>
      <c r="EI2446">
        <v>8</v>
      </c>
      <c r="EJ2446">
        <v>8</v>
      </c>
      <c r="EK2446">
        <v>8</v>
      </c>
      <c r="EL2446">
        <v>8</v>
      </c>
      <c r="EM2446">
        <v>8</v>
      </c>
      <c r="EN2446">
        <v>8</v>
      </c>
      <c r="EO2446">
        <v>8</v>
      </c>
      <c r="EP2446">
        <v>8</v>
      </c>
      <c r="EQ2446">
        <v>8</v>
      </c>
      <c r="ER2446">
        <v>8</v>
      </c>
      <c r="ES2446">
        <v>8</v>
      </c>
      <c r="ET2446">
        <v>8</v>
      </c>
      <c r="EU2446">
        <v>8</v>
      </c>
      <c r="EV2446">
        <v>8</v>
      </c>
      <c r="EW2446">
        <v>8</v>
      </c>
      <c r="EX2446">
        <v>8</v>
      </c>
      <c r="EY2446">
        <v>8</v>
      </c>
      <c r="EZ2446">
        <v>8</v>
      </c>
      <c r="FA2446">
        <v>8</v>
      </c>
      <c r="FB2446">
        <v>8</v>
      </c>
      <c r="FC2446">
        <v>8</v>
      </c>
      <c r="FD2446">
        <v>8</v>
      </c>
      <c r="FE2446">
        <v>8</v>
      </c>
      <c r="FF2446">
        <v>8</v>
      </c>
      <c r="FG2446">
        <v>8</v>
      </c>
      <c r="FH2446">
        <v>8</v>
      </c>
      <c r="FI2446">
        <v>8</v>
      </c>
      <c r="FJ2446">
        <v>8</v>
      </c>
      <c r="FK2446">
        <v>8</v>
      </c>
      <c r="FL2446">
        <v>8</v>
      </c>
      <c r="FM2446">
        <v>8</v>
      </c>
      <c r="FN2446">
        <v>8</v>
      </c>
      <c r="FO2446">
        <v>9</v>
      </c>
      <c r="FP2446">
        <v>9</v>
      </c>
      <c r="FQ2446">
        <v>9</v>
      </c>
      <c r="FR2446">
        <v>10</v>
      </c>
      <c r="FS2446">
        <v>10</v>
      </c>
      <c r="FT2446">
        <v>10</v>
      </c>
      <c r="FU2446">
        <v>10</v>
      </c>
      <c r="FV2446">
        <v>10</v>
      </c>
      <c r="FW2446">
        <v>10</v>
      </c>
      <c r="FX2446">
        <v>10</v>
      </c>
      <c r="FY2446">
        <v>11</v>
      </c>
      <c r="FZ2446">
        <v>11</v>
      </c>
      <c r="GA2446">
        <v>11</v>
      </c>
      <c r="GB2446">
        <v>11</v>
      </c>
      <c r="GC2446">
        <v>11</v>
      </c>
      <c r="GD2446">
        <v>11</v>
      </c>
      <c r="GE2446">
        <v>11</v>
      </c>
      <c r="GF2446">
        <v>11</v>
      </c>
      <c r="GG2446">
        <v>11</v>
      </c>
      <c r="GH2446">
        <v>11</v>
      </c>
      <c r="GI2446">
        <v>11</v>
      </c>
      <c r="GJ2446">
        <v>11</v>
      </c>
      <c r="GK2446">
        <v>13</v>
      </c>
      <c r="GL2446">
        <v>13</v>
      </c>
      <c r="GM2446">
        <v>13</v>
      </c>
      <c r="GN2446">
        <v>13</v>
      </c>
      <c r="GO2446">
        <v>13</v>
      </c>
      <c r="GP2446">
        <v>13</v>
      </c>
      <c r="GQ2446">
        <v>13</v>
      </c>
      <c r="GR2446">
        <v>13</v>
      </c>
    </row>
    <row r="2447" spans="2:200" x14ac:dyDescent="0.55000000000000004">
      <c r="B2447" t="s">
        <v>553</v>
      </c>
      <c r="C2447">
        <v>40.054332899999999</v>
      </c>
      <c r="D2447">
        <v>-84.228712709999996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1</v>
      </c>
      <c r="BL2447">
        <v>1</v>
      </c>
      <c r="BM2447">
        <v>0</v>
      </c>
      <c r="BN2447">
        <v>0</v>
      </c>
      <c r="BO2447">
        <v>0</v>
      </c>
      <c r="BP2447">
        <v>1</v>
      </c>
      <c r="BQ2447">
        <v>2</v>
      </c>
      <c r="BR2447">
        <v>4</v>
      </c>
      <c r="BS2447">
        <v>4</v>
      </c>
      <c r="BT2447">
        <v>5</v>
      </c>
      <c r="BU2447">
        <v>5</v>
      </c>
      <c r="BV2447">
        <v>6</v>
      </c>
      <c r="BW2447">
        <v>6</v>
      </c>
      <c r="BX2447">
        <v>8</v>
      </c>
      <c r="BY2447">
        <v>8</v>
      </c>
      <c r="BZ2447">
        <v>9</v>
      </c>
      <c r="CA2447">
        <v>10</v>
      </c>
      <c r="CB2447">
        <v>10</v>
      </c>
      <c r="CC2447">
        <v>12</v>
      </c>
      <c r="CD2447">
        <v>14</v>
      </c>
      <c r="CE2447">
        <v>14</v>
      </c>
      <c r="CF2447">
        <v>14</v>
      </c>
      <c r="CG2447">
        <v>15</v>
      </c>
      <c r="CH2447">
        <v>15</v>
      </c>
      <c r="CI2447">
        <v>15</v>
      </c>
      <c r="CJ2447">
        <v>19</v>
      </c>
      <c r="CK2447">
        <v>21</v>
      </c>
      <c r="CL2447">
        <v>22</v>
      </c>
      <c r="CM2447">
        <v>22</v>
      </c>
      <c r="CN2447">
        <v>22</v>
      </c>
      <c r="CO2447">
        <v>22</v>
      </c>
      <c r="CP2447">
        <v>22</v>
      </c>
      <c r="CQ2447">
        <v>22</v>
      </c>
      <c r="CR2447">
        <v>22</v>
      </c>
      <c r="CS2447">
        <v>23</v>
      </c>
      <c r="CT2447">
        <v>24</v>
      </c>
      <c r="CU2447">
        <v>25</v>
      </c>
      <c r="CV2447">
        <v>25</v>
      </c>
      <c r="CW2447">
        <v>25</v>
      </c>
      <c r="CX2447">
        <v>25</v>
      </c>
      <c r="CY2447">
        <v>27</v>
      </c>
      <c r="CZ2447">
        <v>27</v>
      </c>
      <c r="DA2447">
        <v>27</v>
      </c>
      <c r="DB2447">
        <v>27</v>
      </c>
      <c r="DC2447">
        <v>27</v>
      </c>
      <c r="DD2447">
        <v>27</v>
      </c>
      <c r="DE2447">
        <v>27</v>
      </c>
      <c r="DF2447">
        <v>27</v>
      </c>
      <c r="DG2447">
        <v>27</v>
      </c>
      <c r="DH2447">
        <v>27</v>
      </c>
      <c r="DI2447">
        <v>27</v>
      </c>
      <c r="DJ2447">
        <v>28</v>
      </c>
      <c r="DK2447">
        <v>28</v>
      </c>
      <c r="DL2447">
        <v>28</v>
      </c>
      <c r="DM2447">
        <v>28</v>
      </c>
      <c r="DN2447">
        <v>30</v>
      </c>
      <c r="DO2447">
        <v>30</v>
      </c>
      <c r="DP2447">
        <v>30</v>
      </c>
      <c r="DQ2447">
        <v>30</v>
      </c>
      <c r="DR2447">
        <v>30</v>
      </c>
      <c r="DS2447">
        <v>30</v>
      </c>
      <c r="DT2447">
        <v>30</v>
      </c>
      <c r="DU2447">
        <v>30</v>
      </c>
      <c r="DV2447">
        <v>30</v>
      </c>
      <c r="DW2447">
        <v>30</v>
      </c>
      <c r="DX2447">
        <v>30</v>
      </c>
      <c r="DY2447">
        <v>30</v>
      </c>
      <c r="DZ2447">
        <v>30</v>
      </c>
      <c r="EA2447">
        <v>30</v>
      </c>
      <c r="EB2447">
        <v>30</v>
      </c>
      <c r="EC2447">
        <v>30</v>
      </c>
      <c r="ED2447">
        <v>30</v>
      </c>
      <c r="EE2447">
        <v>30</v>
      </c>
      <c r="EF2447">
        <v>30</v>
      </c>
      <c r="EG2447">
        <v>30</v>
      </c>
      <c r="EH2447">
        <v>30</v>
      </c>
      <c r="EI2447">
        <v>30</v>
      </c>
      <c r="EJ2447">
        <v>30</v>
      </c>
      <c r="EK2447">
        <v>30</v>
      </c>
      <c r="EL2447">
        <v>30</v>
      </c>
      <c r="EM2447">
        <v>30</v>
      </c>
      <c r="EN2447">
        <v>30</v>
      </c>
      <c r="EO2447">
        <v>30</v>
      </c>
      <c r="EP2447">
        <v>30</v>
      </c>
      <c r="EQ2447">
        <v>30</v>
      </c>
      <c r="ER2447">
        <v>30</v>
      </c>
      <c r="ES2447">
        <v>30</v>
      </c>
      <c r="ET2447">
        <v>30</v>
      </c>
      <c r="EU2447">
        <v>30</v>
      </c>
      <c r="EV2447">
        <v>30</v>
      </c>
      <c r="EW2447">
        <v>30</v>
      </c>
      <c r="EX2447">
        <v>30</v>
      </c>
      <c r="EY2447">
        <v>30</v>
      </c>
      <c r="EZ2447">
        <v>30</v>
      </c>
      <c r="FA2447">
        <v>30</v>
      </c>
      <c r="FB2447">
        <v>30</v>
      </c>
      <c r="FC2447">
        <v>30</v>
      </c>
      <c r="FD2447">
        <v>30</v>
      </c>
      <c r="FE2447">
        <v>30</v>
      </c>
      <c r="FF2447">
        <v>30</v>
      </c>
      <c r="FG2447">
        <v>30</v>
      </c>
      <c r="FH2447">
        <v>31</v>
      </c>
      <c r="FI2447">
        <v>31</v>
      </c>
      <c r="FJ2447">
        <v>31</v>
      </c>
      <c r="FK2447">
        <v>31</v>
      </c>
      <c r="FL2447">
        <v>31</v>
      </c>
      <c r="FM2447">
        <v>31</v>
      </c>
      <c r="FN2447">
        <v>31</v>
      </c>
      <c r="FO2447">
        <v>31</v>
      </c>
      <c r="FP2447">
        <v>31</v>
      </c>
      <c r="FQ2447">
        <v>31</v>
      </c>
      <c r="FR2447">
        <v>31</v>
      </c>
      <c r="FS2447">
        <v>31</v>
      </c>
      <c r="FT2447">
        <v>31</v>
      </c>
      <c r="FU2447">
        <v>31</v>
      </c>
      <c r="FV2447">
        <v>31</v>
      </c>
      <c r="FW2447">
        <v>31</v>
      </c>
      <c r="FX2447">
        <v>31</v>
      </c>
      <c r="FY2447">
        <v>31</v>
      </c>
      <c r="FZ2447">
        <v>31</v>
      </c>
      <c r="GA2447">
        <v>31</v>
      </c>
      <c r="GB2447">
        <v>31</v>
      </c>
      <c r="GC2447">
        <v>31</v>
      </c>
      <c r="GD2447">
        <v>32</v>
      </c>
      <c r="GE2447">
        <v>33</v>
      </c>
      <c r="GF2447">
        <v>34</v>
      </c>
      <c r="GG2447">
        <v>34</v>
      </c>
      <c r="GH2447">
        <v>34</v>
      </c>
      <c r="GI2447">
        <v>35</v>
      </c>
      <c r="GJ2447">
        <v>35</v>
      </c>
      <c r="GK2447">
        <v>35</v>
      </c>
      <c r="GL2447">
        <v>36</v>
      </c>
      <c r="GM2447">
        <v>36</v>
      </c>
      <c r="GN2447">
        <v>36</v>
      </c>
      <c r="GO2447">
        <v>36</v>
      </c>
      <c r="GP2447">
        <v>37</v>
      </c>
      <c r="GQ2447">
        <v>37</v>
      </c>
      <c r="GR2447">
        <v>37</v>
      </c>
    </row>
    <row r="2448" spans="2:200" x14ac:dyDescent="0.55000000000000004">
      <c r="B2448" t="s">
        <v>553</v>
      </c>
      <c r="C2448">
        <v>39.729849360000003</v>
      </c>
      <c r="D2448">
        <v>-81.084647340000004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1</v>
      </c>
      <c r="DP2448">
        <v>1</v>
      </c>
      <c r="DQ2448">
        <v>2</v>
      </c>
      <c r="DR2448">
        <v>2</v>
      </c>
      <c r="DS2448">
        <v>4</v>
      </c>
      <c r="DT2448">
        <v>4</v>
      </c>
      <c r="DU2448">
        <v>4</v>
      </c>
      <c r="DV2448">
        <v>7</v>
      </c>
      <c r="DW2448">
        <v>9</v>
      </c>
      <c r="DX2448">
        <v>11</v>
      </c>
      <c r="DY2448">
        <v>11</v>
      </c>
      <c r="DZ2448">
        <v>11</v>
      </c>
      <c r="EA2448">
        <v>12</v>
      </c>
      <c r="EB2448">
        <v>12</v>
      </c>
      <c r="EC2448">
        <v>12</v>
      </c>
      <c r="ED2448">
        <v>12</v>
      </c>
      <c r="EE2448">
        <v>12</v>
      </c>
      <c r="EF2448">
        <v>14</v>
      </c>
      <c r="EG2448">
        <v>14</v>
      </c>
      <c r="EH2448">
        <v>14</v>
      </c>
      <c r="EI2448">
        <v>15</v>
      </c>
      <c r="EJ2448">
        <v>15</v>
      </c>
      <c r="EK2448">
        <v>15</v>
      </c>
      <c r="EL2448">
        <v>15</v>
      </c>
      <c r="EM2448">
        <v>15</v>
      </c>
      <c r="EN2448">
        <v>15</v>
      </c>
      <c r="EO2448">
        <v>15</v>
      </c>
      <c r="EP2448">
        <v>15</v>
      </c>
      <c r="EQ2448">
        <v>15</v>
      </c>
      <c r="ER2448">
        <v>15</v>
      </c>
      <c r="ES2448">
        <v>15</v>
      </c>
      <c r="ET2448">
        <v>15</v>
      </c>
      <c r="EU2448">
        <v>15</v>
      </c>
      <c r="EV2448">
        <v>15</v>
      </c>
      <c r="EW2448">
        <v>15</v>
      </c>
      <c r="EX2448">
        <v>15</v>
      </c>
      <c r="EY2448">
        <v>15</v>
      </c>
      <c r="EZ2448">
        <v>15</v>
      </c>
      <c r="FA2448">
        <v>15</v>
      </c>
      <c r="FB2448">
        <v>16</v>
      </c>
      <c r="FC2448">
        <v>16</v>
      </c>
      <c r="FD2448">
        <v>16</v>
      </c>
      <c r="FE2448">
        <v>17</v>
      </c>
      <c r="FF2448">
        <v>17</v>
      </c>
      <c r="FG2448">
        <v>17</v>
      </c>
      <c r="FH2448">
        <v>17</v>
      </c>
      <c r="FI2448">
        <v>17</v>
      </c>
      <c r="FJ2448">
        <v>17</v>
      </c>
      <c r="FK2448">
        <v>17</v>
      </c>
      <c r="FL2448">
        <v>17</v>
      </c>
      <c r="FM2448">
        <v>17</v>
      </c>
      <c r="FN2448">
        <v>17</v>
      </c>
      <c r="FO2448">
        <v>17</v>
      </c>
      <c r="FP2448">
        <v>17</v>
      </c>
      <c r="FQ2448">
        <v>17</v>
      </c>
      <c r="FR2448">
        <v>17</v>
      </c>
      <c r="FS2448">
        <v>17</v>
      </c>
      <c r="FT2448">
        <v>17</v>
      </c>
      <c r="FU2448">
        <v>17</v>
      </c>
      <c r="FV2448">
        <v>17</v>
      </c>
      <c r="FW2448">
        <v>17</v>
      </c>
      <c r="FX2448">
        <v>17</v>
      </c>
      <c r="FY2448">
        <v>17</v>
      </c>
      <c r="FZ2448">
        <v>17</v>
      </c>
      <c r="GA2448">
        <v>17</v>
      </c>
      <c r="GB2448">
        <v>17</v>
      </c>
      <c r="GC2448">
        <v>17</v>
      </c>
      <c r="GD2448">
        <v>17</v>
      </c>
      <c r="GE2448">
        <v>17</v>
      </c>
      <c r="GF2448">
        <v>17</v>
      </c>
      <c r="GG2448">
        <v>17</v>
      </c>
      <c r="GH2448">
        <v>17</v>
      </c>
      <c r="GI2448">
        <v>17</v>
      </c>
      <c r="GJ2448">
        <v>17</v>
      </c>
      <c r="GK2448">
        <v>17</v>
      </c>
      <c r="GL2448">
        <v>17</v>
      </c>
      <c r="GM2448">
        <v>17</v>
      </c>
      <c r="GN2448">
        <v>18</v>
      </c>
      <c r="GO2448">
        <v>18</v>
      </c>
      <c r="GP2448">
        <v>18</v>
      </c>
      <c r="GQ2448">
        <v>18</v>
      </c>
      <c r="GR2448">
        <v>18</v>
      </c>
    </row>
    <row r="2449" spans="2:200" x14ac:dyDescent="0.55000000000000004">
      <c r="B2449" t="s">
        <v>553</v>
      </c>
      <c r="C2449">
        <v>39.75394919</v>
      </c>
      <c r="D2449">
        <v>-84.290509749999998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1</v>
      </c>
      <c r="BV2449">
        <v>1</v>
      </c>
      <c r="BW2449">
        <v>1</v>
      </c>
      <c r="BX2449">
        <v>2</v>
      </c>
      <c r="BY2449">
        <v>2</v>
      </c>
      <c r="BZ2449">
        <v>2</v>
      </c>
      <c r="CA2449">
        <v>2</v>
      </c>
      <c r="CB2449">
        <v>2</v>
      </c>
      <c r="CC2449">
        <v>2</v>
      </c>
      <c r="CD2449">
        <v>2</v>
      </c>
      <c r="CE2449">
        <v>4</v>
      </c>
      <c r="CF2449">
        <v>4</v>
      </c>
      <c r="CG2449">
        <v>5</v>
      </c>
      <c r="CH2449">
        <v>5</v>
      </c>
      <c r="CI2449">
        <v>7</v>
      </c>
      <c r="CJ2449">
        <v>8</v>
      </c>
      <c r="CK2449">
        <v>8</v>
      </c>
      <c r="CL2449">
        <v>8</v>
      </c>
      <c r="CM2449">
        <v>8</v>
      </c>
      <c r="CN2449">
        <v>8</v>
      </c>
      <c r="CO2449">
        <v>8</v>
      </c>
      <c r="CP2449">
        <v>8</v>
      </c>
      <c r="CQ2449">
        <v>8</v>
      </c>
      <c r="CR2449">
        <v>10</v>
      </c>
      <c r="CS2449">
        <v>12</v>
      </c>
      <c r="CT2449">
        <v>9</v>
      </c>
      <c r="CU2449">
        <v>8</v>
      </c>
      <c r="CV2449">
        <v>8</v>
      </c>
      <c r="CW2449">
        <v>8</v>
      </c>
      <c r="CX2449">
        <v>8</v>
      </c>
      <c r="CY2449">
        <v>10</v>
      </c>
      <c r="CZ2449">
        <v>10</v>
      </c>
      <c r="DA2449">
        <v>10</v>
      </c>
      <c r="DB2449">
        <v>10</v>
      </c>
      <c r="DC2449">
        <v>10</v>
      </c>
      <c r="DD2449">
        <v>10</v>
      </c>
      <c r="DE2449">
        <v>10</v>
      </c>
      <c r="DF2449">
        <v>10</v>
      </c>
      <c r="DG2449">
        <v>10</v>
      </c>
      <c r="DH2449">
        <v>10</v>
      </c>
      <c r="DI2449">
        <v>10</v>
      </c>
      <c r="DJ2449">
        <v>10</v>
      </c>
      <c r="DK2449">
        <v>10</v>
      </c>
      <c r="DL2449">
        <v>10</v>
      </c>
      <c r="DM2449">
        <v>11</v>
      </c>
      <c r="DN2449">
        <v>11</v>
      </c>
      <c r="DO2449">
        <v>12</v>
      </c>
      <c r="DP2449">
        <v>13</v>
      </c>
      <c r="DQ2449">
        <v>13</v>
      </c>
      <c r="DR2449">
        <v>13</v>
      </c>
      <c r="DS2449">
        <v>13</v>
      </c>
      <c r="DT2449">
        <v>13</v>
      </c>
      <c r="DU2449">
        <v>14</v>
      </c>
      <c r="DV2449">
        <v>14</v>
      </c>
      <c r="DW2449">
        <v>14</v>
      </c>
      <c r="DX2449">
        <v>15</v>
      </c>
      <c r="DY2449">
        <v>15</v>
      </c>
      <c r="DZ2449">
        <v>15</v>
      </c>
      <c r="EA2449">
        <v>16</v>
      </c>
      <c r="EB2449">
        <v>17</v>
      </c>
      <c r="EC2449">
        <v>17</v>
      </c>
      <c r="ED2449">
        <v>16</v>
      </c>
      <c r="EE2449">
        <v>16</v>
      </c>
      <c r="EF2449">
        <v>16</v>
      </c>
      <c r="EG2449">
        <v>16</v>
      </c>
      <c r="EH2449">
        <v>16</v>
      </c>
      <c r="EI2449">
        <v>16</v>
      </c>
      <c r="EJ2449">
        <v>17</v>
      </c>
      <c r="EK2449">
        <v>17</v>
      </c>
      <c r="EL2449">
        <v>17</v>
      </c>
      <c r="EM2449">
        <v>17</v>
      </c>
      <c r="EN2449">
        <v>17</v>
      </c>
      <c r="EO2449">
        <v>17</v>
      </c>
      <c r="EP2449">
        <v>17</v>
      </c>
      <c r="EQ2449">
        <v>17</v>
      </c>
      <c r="ER2449">
        <v>17</v>
      </c>
      <c r="ES2449">
        <v>17</v>
      </c>
      <c r="ET2449">
        <v>17</v>
      </c>
      <c r="EU2449">
        <v>17</v>
      </c>
      <c r="EV2449">
        <v>18</v>
      </c>
      <c r="EW2449">
        <v>18</v>
      </c>
      <c r="EX2449">
        <v>19</v>
      </c>
      <c r="EY2449">
        <v>20</v>
      </c>
      <c r="EZ2449">
        <v>20</v>
      </c>
      <c r="FA2449">
        <v>20</v>
      </c>
      <c r="FB2449">
        <v>20</v>
      </c>
      <c r="FC2449">
        <v>21</v>
      </c>
      <c r="FD2449">
        <v>22</v>
      </c>
      <c r="FE2449">
        <v>22</v>
      </c>
      <c r="FF2449">
        <v>22</v>
      </c>
      <c r="FG2449">
        <v>22</v>
      </c>
      <c r="FH2449">
        <v>23</v>
      </c>
      <c r="FI2449">
        <v>25</v>
      </c>
      <c r="FJ2449">
        <v>26</v>
      </c>
      <c r="FK2449">
        <v>26</v>
      </c>
      <c r="FL2449">
        <v>26</v>
      </c>
      <c r="FM2449">
        <v>26</v>
      </c>
      <c r="FN2449">
        <v>26</v>
      </c>
      <c r="FO2449">
        <v>27</v>
      </c>
      <c r="FP2449">
        <v>31</v>
      </c>
      <c r="FQ2449">
        <v>31</v>
      </c>
      <c r="FR2449">
        <v>35</v>
      </c>
      <c r="FS2449">
        <v>35</v>
      </c>
      <c r="FT2449">
        <v>35</v>
      </c>
      <c r="FU2449">
        <v>36</v>
      </c>
      <c r="FV2449">
        <v>36</v>
      </c>
      <c r="FW2449">
        <v>37</v>
      </c>
      <c r="FX2449">
        <v>38</v>
      </c>
      <c r="FY2449">
        <v>42</v>
      </c>
      <c r="FZ2449">
        <v>44</v>
      </c>
      <c r="GA2449">
        <v>45</v>
      </c>
      <c r="GB2449">
        <v>46</v>
      </c>
      <c r="GC2449">
        <v>46</v>
      </c>
      <c r="GD2449">
        <v>49</v>
      </c>
      <c r="GE2449">
        <v>50</v>
      </c>
      <c r="GF2449">
        <v>51</v>
      </c>
      <c r="GG2449">
        <v>53</v>
      </c>
      <c r="GH2449">
        <v>53</v>
      </c>
      <c r="GI2449">
        <v>53</v>
      </c>
      <c r="GJ2449">
        <v>55</v>
      </c>
      <c r="GK2449">
        <v>58</v>
      </c>
      <c r="GL2449">
        <v>65</v>
      </c>
      <c r="GM2449">
        <v>70</v>
      </c>
      <c r="GN2449">
        <v>70</v>
      </c>
      <c r="GO2449">
        <v>75</v>
      </c>
      <c r="GP2449">
        <v>77</v>
      </c>
      <c r="GQ2449">
        <v>78</v>
      </c>
      <c r="GR2449">
        <v>80</v>
      </c>
    </row>
    <row r="2450" spans="2:200" x14ac:dyDescent="0.55000000000000004">
      <c r="B2450" t="s">
        <v>553</v>
      </c>
      <c r="C2450">
        <v>39.620817379999998</v>
      </c>
      <c r="D2450">
        <v>-81.85308173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0</v>
      </c>
      <c r="CK2450">
        <v>0</v>
      </c>
      <c r="CL2450">
        <v>0</v>
      </c>
      <c r="CM2450">
        <v>0</v>
      </c>
      <c r="CN2450">
        <v>0</v>
      </c>
      <c r="CO2450">
        <v>0</v>
      </c>
      <c r="CP2450">
        <v>0</v>
      </c>
      <c r="CQ2450">
        <v>0</v>
      </c>
      <c r="CR2450">
        <v>0</v>
      </c>
      <c r="CS2450">
        <v>0</v>
      </c>
      <c r="CT2450">
        <v>0</v>
      </c>
      <c r="CU2450">
        <v>0</v>
      </c>
      <c r="CV2450">
        <v>0</v>
      </c>
      <c r="CW2450">
        <v>0</v>
      </c>
      <c r="CX2450">
        <v>0</v>
      </c>
      <c r="CY2450">
        <v>0</v>
      </c>
      <c r="CZ2450">
        <v>0</v>
      </c>
      <c r="DA2450">
        <v>0</v>
      </c>
      <c r="DB2450">
        <v>0</v>
      </c>
      <c r="DC2450">
        <v>0</v>
      </c>
      <c r="DD2450">
        <v>0</v>
      </c>
      <c r="DE2450">
        <v>0</v>
      </c>
      <c r="DF2450">
        <v>0</v>
      </c>
      <c r="DG2450">
        <v>0</v>
      </c>
      <c r="DH2450">
        <v>0</v>
      </c>
      <c r="DI2450">
        <v>0</v>
      </c>
      <c r="DJ2450">
        <v>0</v>
      </c>
      <c r="DK2450">
        <v>0</v>
      </c>
      <c r="DL2450">
        <v>0</v>
      </c>
      <c r="DM2450">
        <v>0</v>
      </c>
      <c r="DN2450">
        <v>0</v>
      </c>
      <c r="DO2450">
        <v>0</v>
      </c>
      <c r="DP2450">
        <v>0</v>
      </c>
      <c r="DQ2450">
        <v>0</v>
      </c>
      <c r="DR2450">
        <v>0</v>
      </c>
      <c r="DS2450">
        <v>0</v>
      </c>
      <c r="DT2450">
        <v>0</v>
      </c>
      <c r="DU2450">
        <v>0</v>
      </c>
      <c r="DV2450">
        <v>0</v>
      </c>
      <c r="DW2450">
        <v>0</v>
      </c>
      <c r="DX2450">
        <v>0</v>
      </c>
      <c r="DY2450">
        <v>0</v>
      </c>
      <c r="DZ2450">
        <v>0</v>
      </c>
      <c r="EA2450">
        <v>0</v>
      </c>
      <c r="EB2450">
        <v>0</v>
      </c>
      <c r="EC2450">
        <v>0</v>
      </c>
      <c r="ED2450">
        <v>0</v>
      </c>
      <c r="EE2450">
        <v>0</v>
      </c>
      <c r="EF2450">
        <v>0</v>
      </c>
      <c r="EG2450">
        <v>0</v>
      </c>
      <c r="EH2450">
        <v>0</v>
      </c>
      <c r="EI2450">
        <v>0</v>
      </c>
      <c r="EJ2450">
        <v>0</v>
      </c>
      <c r="EK2450">
        <v>0</v>
      </c>
      <c r="EL2450">
        <v>0</v>
      </c>
      <c r="EM2450">
        <v>0</v>
      </c>
      <c r="EN2450">
        <v>0</v>
      </c>
      <c r="EO2450">
        <v>0</v>
      </c>
      <c r="EP2450">
        <v>0</v>
      </c>
      <c r="EQ2450">
        <v>0</v>
      </c>
      <c r="ER2450">
        <v>0</v>
      </c>
      <c r="ES2450">
        <v>0</v>
      </c>
      <c r="ET2450">
        <v>0</v>
      </c>
      <c r="EU2450">
        <v>0</v>
      </c>
      <c r="EV2450">
        <v>0</v>
      </c>
      <c r="EW2450">
        <v>0</v>
      </c>
      <c r="EX2450">
        <v>0</v>
      </c>
      <c r="EY2450">
        <v>0</v>
      </c>
      <c r="EZ2450">
        <v>0</v>
      </c>
      <c r="FA2450">
        <v>0</v>
      </c>
      <c r="FB2450">
        <v>0</v>
      </c>
      <c r="FC2450">
        <v>0</v>
      </c>
      <c r="FD2450">
        <v>0</v>
      </c>
      <c r="FE2450">
        <v>0</v>
      </c>
      <c r="FF2450">
        <v>0</v>
      </c>
      <c r="FG2450">
        <v>0</v>
      </c>
      <c r="FH2450">
        <v>0</v>
      </c>
      <c r="FI2450">
        <v>0</v>
      </c>
      <c r="FJ2450">
        <v>0</v>
      </c>
      <c r="FK2450">
        <v>0</v>
      </c>
      <c r="FL2450">
        <v>0</v>
      </c>
      <c r="FM2450">
        <v>0</v>
      </c>
      <c r="FN2450">
        <v>0</v>
      </c>
      <c r="FO2450">
        <v>0</v>
      </c>
      <c r="FP2450">
        <v>0</v>
      </c>
      <c r="FQ2450">
        <v>0</v>
      </c>
      <c r="FR2450">
        <v>0</v>
      </c>
      <c r="FS2450">
        <v>0</v>
      </c>
      <c r="FT2450">
        <v>0</v>
      </c>
      <c r="FU2450">
        <v>0</v>
      </c>
      <c r="FV2450">
        <v>0</v>
      </c>
      <c r="FW2450">
        <v>0</v>
      </c>
      <c r="FX2450">
        <v>0</v>
      </c>
      <c r="FY2450">
        <v>0</v>
      </c>
      <c r="FZ2450">
        <v>0</v>
      </c>
      <c r="GA2450">
        <v>0</v>
      </c>
      <c r="GB2450">
        <v>0</v>
      </c>
      <c r="GC2450">
        <v>0</v>
      </c>
      <c r="GD2450">
        <v>0</v>
      </c>
      <c r="GE2450">
        <v>0</v>
      </c>
      <c r="GF2450">
        <v>0</v>
      </c>
      <c r="GG2450">
        <v>0</v>
      </c>
      <c r="GH2450">
        <v>0</v>
      </c>
      <c r="GI2450">
        <v>0</v>
      </c>
      <c r="GJ2450">
        <v>0</v>
      </c>
      <c r="GK2450">
        <v>0</v>
      </c>
      <c r="GL2450">
        <v>0</v>
      </c>
      <c r="GM2450">
        <v>0</v>
      </c>
      <c r="GN2450">
        <v>0</v>
      </c>
      <c r="GO2450">
        <v>0</v>
      </c>
      <c r="GP2450">
        <v>0</v>
      </c>
      <c r="GQ2450">
        <v>0</v>
      </c>
      <c r="GR2450">
        <v>0</v>
      </c>
    </row>
    <row r="2451" spans="2:200" x14ac:dyDescent="0.55000000000000004">
      <c r="B2451" t="s">
        <v>553</v>
      </c>
      <c r="C2451">
        <v>40.523635599999999</v>
      </c>
      <c r="D2451">
        <v>-82.78925990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1</v>
      </c>
      <c r="CX2451">
        <v>1</v>
      </c>
      <c r="CY2451">
        <v>1</v>
      </c>
      <c r="CZ2451">
        <v>1</v>
      </c>
      <c r="DA2451">
        <v>1</v>
      </c>
      <c r="DB2451">
        <v>1</v>
      </c>
      <c r="DC2451">
        <v>1</v>
      </c>
      <c r="DD2451">
        <v>1</v>
      </c>
      <c r="DE2451">
        <v>1</v>
      </c>
      <c r="DF2451">
        <v>1</v>
      </c>
      <c r="DG2451">
        <v>1</v>
      </c>
      <c r="DH2451">
        <v>1</v>
      </c>
      <c r="DI2451">
        <v>1</v>
      </c>
      <c r="DJ2451">
        <v>1</v>
      </c>
      <c r="DK2451">
        <v>1</v>
      </c>
      <c r="DL2451">
        <v>1</v>
      </c>
      <c r="DM2451">
        <v>1</v>
      </c>
      <c r="DN2451">
        <v>1</v>
      </c>
      <c r="DO2451">
        <v>1</v>
      </c>
      <c r="DP2451">
        <v>1</v>
      </c>
      <c r="DQ2451">
        <v>1</v>
      </c>
      <c r="DR2451">
        <v>1</v>
      </c>
      <c r="DS2451">
        <v>1</v>
      </c>
      <c r="DT2451">
        <v>1</v>
      </c>
      <c r="DU2451">
        <v>1</v>
      </c>
      <c r="DV2451">
        <v>1</v>
      </c>
      <c r="DW2451">
        <v>1</v>
      </c>
      <c r="DX2451">
        <v>1</v>
      </c>
      <c r="DY2451">
        <v>1</v>
      </c>
      <c r="DZ2451">
        <v>1</v>
      </c>
      <c r="EA2451">
        <v>1</v>
      </c>
      <c r="EB2451">
        <v>1</v>
      </c>
      <c r="EC2451">
        <v>1</v>
      </c>
      <c r="ED2451">
        <v>1</v>
      </c>
      <c r="EE2451">
        <v>1</v>
      </c>
      <c r="EF2451">
        <v>1</v>
      </c>
      <c r="EG2451">
        <v>1</v>
      </c>
      <c r="EH2451">
        <v>1</v>
      </c>
      <c r="EI2451">
        <v>1</v>
      </c>
      <c r="EJ2451">
        <v>1</v>
      </c>
      <c r="EK2451">
        <v>1</v>
      </c>
      <c r="EL2451">
        <v>1</v>
      </c>
      <c r="EM2451">
        <v>1</v>
      </c>
      <c r="EN2451">
        <v>1</v>
      </c>
      <c r="EO2451">
        <v>1</v>
      </c>
      <c r="EP2451">
        <v>1</v>
      </c>
      <c r="EQ2451">
        <v>1</v>
      </c>
      <c r="ER2451">
        <v>1</v>
      </c>
      <c r="ES2451">
        <v>1</v>
      </c>
      <c r="ET2451">
        <v>1</v>
      </c>
      <c r="EU2451">
        <v>1</v>
      </c>
      <c r="EV2451">
        <v>1</v>
      </c>
      <c r="EW2451">
        <v>1</v>
      </c>
      <c r="EX2451">
        <v>1</v>
      </c>
      <c r="EY2451">
        <v>1</v>
      </c>
      <c r="EZ2451">
        <v>1</v>
      </c>
      <c r="FA2451">
        <v>1</v>
      </c>
      <c r="FB2451">
        <v>1</v>
      </c>
      <c r="FC2451">
        <v>1</v>
      </c>
      <c r="FD2451">
        <v>1</v>
      </c>
      <c r="FE2451">
        <v>1</v>
      </c>
      <c r="FF2451">
        <v>1</v>
      </c>
      <c r="FG2451">
        <v>1</v>
      </c>
      <c r="FH2451">
        <v>1</v>
      </c>
      <c r="FI2451">
        <v>1</v>
      </c>
      <c r="FJ2451">
        <v>1</v>
      </c>
      <c r="FK2451">
        <v>1</v>
      </c>
      <c r="FL2451">
        <v>1</v>
      </c>
      <c r="FM2451">
        <v>1</v>
      </c>
      <c r="FN2451">
        <v>1</v>
      </c>
      <c r="FO2451">
        <v>1</v>
      </c>
      <c r="FP2451">
        <v>1</v>
      </c>
      <c r="FQ2451">
        <v>1</v>
      </c>
      <c r="FR2451">
        <v>1</v>
      </c>
      <c r="FS2451">
        <v>1</v>
      </c>
      <c r="FT2451">
        <v>1</v>
      </c>
      <c r="FU2451">
        <v>1</v>
      </c>
      <c r="FV2451">
        <v>1</v>
      </c>
      <c r="FW2451">
        <v>1</v>
      </c>
      <c r="FX2451">
        <v>1</v>
      </c>
      <c r="FY2451">
        <v>1</v>
      </c>
      <c r="FZ2451">
        <v>1</v>
      </c>
      <c r="GA2451">
        <v>1</v>
      </c>
      <c r="GB2451">
        <v>1</v>
      </c>
      <c r="GC2451">
        <v>1</v>
      </c>
      <c r="GD2451">
        <v>1</v>
      </c>
      <c r="GE2451">
        <v>1</v>
      </c>
      <c r="GF2451">
        <v>1</v>
      </c>
      <c r="GG2451">
        <v>1</v>
      </c>
      <c r="GH2451">
        <v>1</v>
      </c>
      <c r="GI2451">
        <v>1</v>
      </c>
      <c r="GJ2451">
        <v>1</v>
      </c>
      <c r="GK2451">
        <v>2</v>
      </c>
      <c r="GL2451">
        <v>2</v>
      </c>
      <c r="GM2451">
        <v>2</v>
      </c>
      <c r="GN2451">
        <v>2</v>
      </c>
      <c r="GO2451">
        <v>2</v>
      </c>
      <c r="GP2451">
        <v>2</v>
      </c>
      <c r="GQ2451">
        <v>2</v>
      </c>
      <c r="GR2451">
        <v>2</v>
      </c>
    </row>
    <row r="2452" spans="2:200" x14ac:dyDescent="0.55000000000000004">
      <c r="B2452" t="s">
        <v>553</v>
      </c>
      <c r="C2452">
        <v>39.965759640000002</v>
      </c>
      <c r="D2452">
        <v>-81.943632750000006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0</v>
      </c>
      <c r="BX2452">
        <v>0</v>
      </c>
      <c r="BY2452">
        <v>0</v>
      </c>
      <c r="BZ2452">
        <v>0</v>
      </c>
      <c r="CA2452">
        <v>0</v>
      </c>
      <c r="CB2452">
        <v>0</v>
      </c>
      <c r="CC2452">
        <v>0</v>
      </c>
      <c r="CD2452">
        <v>0</v>
      </c>
      <c r="CE2452">
        <v>0</v>
      </c>
      <c r="CF2452">
        <v>0</v>
      </c>
      <c r="CG2452">
        <v>0</v>
      </c>
      <c r="CH2452">
        <v>0</v>
      </c>
      <c r="CI2452">
        <v>0</v>
      </c>
      <c r="CJ2452">
        <v>0</v>
      </c>
      <c r="CK2452">
        <v>0</v>
      </c>
      <c r="CL2452">
        <v>0</v>
      </c>
      <c r="CM2452">
        <v>0</v>
      </c>
      <c r="CN2452">
        <v>0</v>
      </c>
      <c r="CO2452">
        <v>0</v>
      </c>
      <c r="CP2452">
        <v>0</v>
      </c>
      <c r="CQ2452">
        <v>0</v>
      </c>
      <c r="CR2452">
        <v>0</v>
      </c>
      <c r="CS2452">
        <v>0</v>
      </c>
      <c r="CT2452">
        <v>0</v>
      </c>
      <c r="CU2452">
        <v>0</v>
      </c>
      <c r="CV2452">
        <v>0</v>
      </c>
      <c r="CW2452">
        <v>0</v>
      </c>
      <c r="CX2452">
        <v>0</v>
      </c>
      <c r="CY2452">
        <v>0</v>
      </c>
      <c r="CZ2452">
        <v>0</v>
      </c>
      <c r="DA2452">
        <v>0</v>
      </c>
      <c r="DB2452">
        <v>0</v>
      </c>
      <c r="DC2452">
        <v>0</v>
      </c>
      <c r="DD2452">
        <v>0</v>
      </c>
      <c r="DE2452">
        <v>0</v>
      </c>
      <c r="DF2452">
        <v>0</v>
      </c>
      <c r="DG2452">
        <v>0</v>
      </c>
      <c r="DH2452">
        <v>0</v>
      </c>
      <c r="DI2452">
        <v>0</v>
      </c>
      <c r="DJ2452">
        <v>0</v>
      </c>
      <c r="DK2452">
        <v>0</v>
      </c>
      <c r="DL2452">
        <v>0</v>
      </c>
      <c r="DM2452">
        <v>0</v>
      </c>
      <c r="DN2452">
        <v>0</v>
      </c>
      <c r="DO2452">
        <v>0</v>
      </c>
      <c r="DP2452">
        <v>0</v>
      </c>
      <c r="DQ2452">
        <v>0</v>
      </c>
      <c r="DR2452">
        <v>0</v>
      </c>
      <c r="DS2452">
        <v>0</v>
      </c>
      <c r="DT2452">
        <v>0</v>
      </c>
      <c r="DU2452">
        <v>0</v>
      </c>
      <c r="DV2452">
        <v>0</v>
      </c>
      <c r="DW2452">
        <v>0</v>
      </c>
      <c r="DX2452">
        <v>0</v>
      </c>
      <c r="DY2452">
        <v>0</v>
      </c>
      <c r="DZ2452">
        <v>0</v>
      </c>
      <c r="EA2452">
        <v>0</v>
      </c>
      <c r="EB2452">
        <v>0</v>
      </c>
      <c r="EC2452">
        <v>0</v>
      </c>
      <c r="ED2452">
        <v>0</v>
      </c>
      <c r="EE2452">
        <v>0</v>
      </c>
      <c r="EF2452">
        <v>0</v>
      </c>
      <c r="EG2452">
        <v>1</v>
      </c>
      <c r="EH2452">
        <v>1</v>
      </c>
      <c r="EI2452">
        <v>1</v>
      </c>
      <c r="EJ2452">
        <v>1</v>
      </c>
      <c r="EK2452">
        <v>1</v>
      </c>
      <c r="EL2452">
        <v>1</v>
      </c>
      <c r="EM2452">
        <v>1</v>
      </c>
      <c r="EN2452">
        <v>1</v>
      </c>
      <c r="EO2452">
        <v>1</v>
      </c>
      <c r="EP2452">
        <v>1</v>
      </c>
      <c r="EQ2452">
        <v>1</v>
      </c>
      <c r="ER2452">
        <v>1</v>
      </c>
      <c r="ES2452">
        <v>1</v>
      </c>
      <c r="ET2452">
        <v>1</v>
      </c>
      <c r="EU2452">
        <v>1</v>
      </c>
      <c r="EV2452">
        <v>1</v>
      </c>
      <c r="EW2452">
        <v>1</v>
      </c>
      <c r="EX2452">
        <v>1</v>
      </c>
      <c r="EY2452">
        <v>1</v>
      </c>
      <c r="EZ2452">
        <v>1</v>
      </c>
      <c r="FA2452">
        <v>1</v>
      </c>
      <c r="FB2452">
        <v>1</v>
      </c>
      <c r="FC2452">
        <v>1</v>
      </c>
      <c r="FD2452">
        <v>1</v>
      </c>
      <c r="FE2452">
        <v>1</v>
      </c>
      <c r="FF2452">
        <v>1</v>
      </c>
      <c r="FG2452">
        <v>1</v>
      </c>
      <c r="FH2452">
        <v>1</v>
      </c>
      <c r="FI2452">
        <v>1</v>
      </c>
      <c r="FJ2452">
        <v>1</v>
      </c>
      <c r="FK2452">
        <v>1</v>
      </c>
      <c r="FL2452">
        <v>1</v>
      </c>
      <c r="FM2452">
        <v>1</v>
      </c>
      <c r="FN2452">
        <v>1</v>
      </c>
      <c r="FO2452">
        <v>1</v>
      </c>
      <c r="FP2452">
        <v>1</v>
      </c>
      <c r="FQ2452">
        <v>1</v>
      </c>
      <c r="FR2452">
        <v>1</v>
      </c>
      <c r="FS2452">
        <v>1</v>
      </c>
      <c r="FT2452">
        <v>1</v>
      </c>
      <c r="FU2452">
        <v>1</v>
      </c>
      <c r="FV2452">
        <v>1</v>
      </c>
      <c r="FW2452">
        <v>1</v>
      </c>
      <c r="FX2452">
        <v>1</v>
      </c>
      <c r="FY2452">
        <v>1</v>
      </c>
      <c r="FZ2452">
        <v>1</v>
      </c>
      <c r="GA2452">
        <v>1</v>
      </c>
      <c r="GB2452">
        <v>1</v>
      </c>
      <c r="GC2452">
        <v>1</v>
      </c>
      <c r="GD2452">
        <v>1</v>
      </c>
      <c r="GE2452">
        <v>1</v>
      </c>
      <c r="GF2452">
        <v>1</v>
      </c>
      <c r="GG2452">
        <v>1</v>
      </c>
      <c r="GH2452">
        <v>1</v>
      </c>
      <c r="GI2452">
        <v>1</v>
      </c>
      <c r="GJ2452">
        <v>1</v>
      </c>
      <c r="GK2452">
        <v>1</v>
      </c>
      <c r="GL2452">
        <v>1</v>
      </c>
      <c r="GM2452">
        <v>1</v>
      </c>
      <c r="GN2452">
        <v>1</v>
      </c>
      <c r="GO2452">
        <v>1</v>
      </c>
      <c r="GP2452">
        <v>1</v>
      </c>
      <c r="GQ2452">
        <v>1</v>
      </c>
      <c r="GR2452">
        <v>1</v>
      </c>
    </row>
    <row r="2453" spans="2:200" x14ac:dyDescent="0.55000000000000004">
      <c r="B2453" t="s">
        <v>553</v>
      </c>
      <c r="C2453">
        <v>39.768188510000002</v>
      </c>
      <c r="D2453">
        <v>-81.459371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  <c r="EX2453">
        <v>0</v>
      </c>
      <c r="EY2453">
        <v>0</v>
      </c>
      <c r="EZ2453">
        <v>0</v>
      </c>
      <c r="FA2453">
        <v>0</v>
      </c>
      <c r="FB2453">
        <v>0</v>
      </c>
      <c r="FC2453">
        <v>0</v>
      </c>
      <c r="FD2453">
        <v>0</v>
      </c>
      <c r="FE2453">
        <v>0</v>
      </c>
      <c r="FF2453">
        <v>0</v>
      </c>
      <c r="FG2453">
        <v>0</v>
      </c>
      <c r="FH2453">
        <v>0</v>
      </c>
      <c r="FI2453">
        <v>0</v>
      </c>
      <c r="FJ2453">
        <v>0</v>
      </c>
      <c r="FK2453">
        <v>0</v>
      </c>
      <c r="FL2453">
        <v>0</v>
      </c>
      <c r="FM2453">
        <v>0</v>
      </c>
      <c r="FN2453">
        <v>0</v>
      </c>
      <c r="FO2453">
        <v>0</v>
      </c>
      <c r="FP2453">
        <v>0</v>
      </c>
      <c r="FQ2453">
        <v>0</v>
      </c>
      <c r="FR2453">
        <v>0</v>
      </c>
      <c r="FS2453">
        <v>0</v>
      </c>
      <c r="FT2453">
        <v>0</v>
      </c>
      <c r="FU2453">
        <v>0</v>
      </c>
      <c r="FV2453">
        <v>0</v>
      </c>
      <c r="FW2453">
        <v>0</v>
      </c>
      <c r="FX2453">
        <v>0</v>
      </c>
      <c r="FY2453">
        <v>0</v>
      </c>
      <c r="FZ2453">
        <v>0</v>
      </c>
      <c r="GA2453">
        <v>0</v>
      </c>
      <c r="GB2453">
        <v>0</v>
      </c>
      <c r="GC2453">
        <v>0</v>
      </c>
      <c r="GD2453">
        <v>0</v>
      </c>
      <c r="GE2453">
        <v>0</v>
      </c>
      <c r="GF2453">
        <v>0</v>
      </c>
      <c r="GG2453">
        <v>0</v>
      </c>
      <c r="GH2453">
        <v>0</v>
      </c>
      <c r="GI2453">
        <v>0</v>
      </c>
      <c r="GJ2453">
        <v>0</v>
      </c>
      <c r="GK2453">
        <v>0</v>
      </c>
      <c r="GL2453">
        <v>0</v>
      </c>
      <c r="GM2453">
        <v>0</v>
      </c>
      <c r="GN2453">
        <v>0</v>
      </c>
      <c r="GO2453">
        <v>0</v>
      </c>
      <c r="GP2453">
        <v>0</v>
      </c>
      <c r="GQ2453">
        <v>0</v>
      </c>
      <c r="GR2453">
        <v>0</v>
      </c>
    </row>
    <row r="2454" spans="2:200" x14ac:dyDescent="0.55000000000000004">
      <c r="B2454" t="s">
        <v>553</v>
      </c>
      <c r="C2454">
        <v>41.537818260000002</v>
      </c>
      <c r="D2454">
        <v>-83.094018500000004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0</v>
      </c>
      <c r="BW2454">
        <v>0</v>
      </c>
      <c r="BX2454">
        <v>0</v>
      </c>
      <c r="BY2454">
        <v>0</v>
      </c>
      <c r="BZ2454">
        <v>0</v>
      </c>
      <c r="CA2454">
        <v>0</v>
      </c>
      <c r="CB2454">
        <v>0</v>
      </c>
      <c r="CC2454">
        <v>0</v>
      </c>
      <c r="CD2454">
        <v>0</v>
      </c>
      <c r="CE2454">
        <v>0</v>
      </c>
      <c r="CF2454">
        <v>0</v>
      </c>
      <c r="CG2454">
        <v>0</v>
      </c>
      <c r="CH2454">
        <v>0</v>
      </c>
      <c r="CI2454">
        <v>0</v>
      </c>
      <c r="CJ2454">
        <v>0</v>
      </c>
      <c r="CK2454">
        <v>0</v>
      </c>
      <c r="CL2454">
        <v>0</v>
      </c>
      <c r="CM2454">
        <v>0</v>
      </c>
      <c r="CN2454">
        <v>0</v>
      </c>
      <c r="CO2454">
        <v>0</v>
      </c>
      <c r="CP2454">
        <v>0</v>
      </c>
      <c r="CQ2454">
        <v>0</v>
      </c>
      <c r="CR2454">
        <v>0</v>
      </c>
      <c r="CS2454">
        <v>0</v>
      </c>
      <c r="CT2454">
        <v>0</v>
      </c>
      <c r="CU2454">
        <v>0</v>
      </c>
      <c r="CV2454">
        <v>0</v>
      </c>
      <c r="CW2454">
        <v>0</v>
      </c>
      <c r="CX2454">
        <v>0</v>
      </c>
      <c r="CY2454">
        <v>0</v>
      </c>
      <c r="CZ2454">
        <v>0</v>
      </c>
      <c r="DA2454">
        <v>1</v>
      </c>
      <c r="DB2454">
        <v>1</v>
      </c>
      <c r="DC2454">
        <v>1</v>
      </c>
      <c r="DD2454">
        <v>1</v>
      </c>
      <c r="DE2454">
        <v>1</v>
      </c>
      <c r="DF2454">
        <v>2</v>
      </c>
      <c r="DG2454">
        <v>2</v>
      </c>
      <c r="DH2454">
        <v>2</v>
      </c>
      <c r="DI2454">
        <v>2</v>
      </c>
      <c r="DJ2454">
        <v>2</v>
      </c>
      <c r="DK2454">
        <v>2</v>
      </c>
      <c r="DL2454">
        <v>2</v>
      </c>
      <c r="DM2454">
        <v>2</v>
      </c>
      <c r="DN2454">
        <v>2</v>
      </c>
      <c r="DO2454">
        <v>3</v>
      </c>
      <c r="DP2454">
        <v>3</v>
      </c>
      <c r="DQ2454">
        <v>3</v>
      </c>
      <c r="DR2454">
        <v>3</v>
      </c>
      <c r="DS2454">
        <v>3</v>
      </c>
      <c r="DT2454">
        <v>3</v>
      </c>
      <c r="DU2454">
        <v>4</v>
      </c>
      <c r="DV2454">
        <v>7</v>
      </c>
      <c r="DW2454">
        <v>7</v>
      </c>
      <c r="DX2454">
        <v>7</v>
      </c>
      <c r="DY2454">
        <v>7</v>
      </c>
      <c r="DZ2454">
        <v>7</v>
      </c>
      <c r="EA2454">
        <v>12</v>
      </c>
      <c r="EB2454">
        <v>12</v>
      </c>
      <c r="EC2454">
        <v>13</v>
      </c>
      <c r="ED2454">
        <v>16</v>
      </c>
      <c r="EE2454">
        <v>16</v>
      </c>
      <c r="EF2454">
        <v>16</v>
      </c>
      <c r="EG2454">
        <v>18</v>
      </c>
      <c r="EH2454">
        <v>17</v>
      </c>
      <c r="EI2454">
        <v>17</v>
      </c>
      <c r="EJ2454">
        <v>17</v>
      </c>
      <c r="EK2454">
        <v>19</v>
      </c>
      <c r="EL2454">
        <v>19</v>
      </c>
      <c r="EM2454">
        <v>19</v>
      </c>
      <c r="EN2454">
        <v>19</v>
      </c>
      <c r="EO2454">
        <v>20</v>
      </c>
      <c r="EP2454">
        <v>21</v>
      </c>
      <c r="EQ2454">
        <v>21</v>
      </c>
      <c r="ER2454">
        <v>21</v>
      </c>
      <c r="ES2454">
        <v>21</v>
      </c>
      <c r="ET2454">
        <v>21</v>
      </c>
      <c r="EU2454">
        <v>22</v>
      </c>
      <c r="EV2454">
        <v>22</v>
      </c>
      <c r="EW2454">
        <v>22</v>
      </c>
      <c r="EX2454">
        <v>22</v>
      </c>
      <c r="EY2454">
        <v>22</v>
      </c>
      <c r="EZ2454">
        <v>22</v>
      </c>
      <c r="FA2454">
        <v>22</v>
      </c>
      <c r="FB2454">
        <v>22</v>
      </c>
      <c r="FC2454">
        <v>22</v>
      </c>
      <c r="FD2454">
        <v>23</v>
      </c>
      <c r="FE2454">
        <v>23</v>
      </c>
      <c r="FF2454">
        <v>23</v>
      </c>
      <c r="FG2454">
        <v>23</v>
      </c>
      <c r="FH2454">
        <v>23</v>
      </c>
      <c r="FI2454">
        <v>23</v>
      </c>
      <c r="FJ2454">
        <v>23</v>
      </c>
      <c r="FK2454">
        <v>23</v>
      </c>
      <c r="FL2454">
        <v>23</v>
      </c>
      <c r="FM2454">
        <v>23</v>
      </c>
      <c r="FN2454">
        <v>23</v>
      </c>
      <c r="FO2454">
        <v>23</v>
      </c>
      <c r="FP2454">
        <v>24</v>
      </c>
      <c r="FQ2454">
        <v>24</v>
      </c>
      <c r="FR2454">
        <v>24</v>
      </c>
      <c r="FS2454">
        <v>24</v>
      </c>
      <c r="FT2454">
        <v>24</v>
      </c>
      <c r="FU2454">
        <v>24</v>
      </c>
      <c r="FV2454">
        <v>24</v>
      </c>
      <c r="FW2454">
        <v>24</v>
      </c>
      <c r="FX2454">
        <v>24</v>
      </c>
      <c r="FY2454">
        <v>24</v>
      </c>
      <c r="FZ2454">
        <v>24</v>
      </c>
      <c r="GA2454">
        <v>24</v>
      </c>
      <c r="GB2454">
        <v>24</v>
      </c>
      <c r="GC2454">
        <v>24</v>
      </c>
      <c r="GD2454">
        <v>24</v>
      </c>
      <c r="GE2454">
        <v>24</v>
      </c>
      <c r="GF2454">
        <v>24</v>
      </c>
      <c r="GG2454">
        <v>24</v>
      </c>
      <c r="GH2454">
        <v>24</v>
      </c>
      <c r="GI2454">
        <v>24</v>
      </c>
      <c r="GJ2454">
        <v>24</v>
      </c>
      <c r="GK2454">
        <v>24</v>
      </c>
      <c r="GL2454">
        <v>24</v>
      </c>
      <c r="GM2454">
        <v>25</v>
      </c>
      <c r="GN2454">
        <v>25</v>
      </c>
      <c r="GO2454">
        <v>25</v>
      </c>
      <c r="GP2454">
        <v>25</v>
      </c>
      <c r="GQ2454">
        <v>25</v>
      </c>
      <c r="GR2454">
        <v>25</v>
      </c>
    </row>
    <row r="2455" spans="2:200" x14ac:dyDescent="0.55000000000000004">
      <c r="B2455" t="s">
        <v>553</v>
      </c>
      <c r="C2455">
        <v>41.116763409999997</v>
      </c>
      <c r="D2455">
        <v>-84.5801017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  <c r="EX2455">
        <v>0</v>
      </c>
      <c r="EY2455">
        <v>0</v>
      </c>
      <c r="EZ2455">
        <v>0</v>
      </c>
      <c r="FA2455">
        <v>0</v>
      </c>
      <c r="FB2455">
        <v>0</v>
      </c>
      <c r="FC2455">
        <v>0</v>
      </c>
      <c r="FD2455">
        <v>0</v>
      </c>
      <c r="FE2455">
        <v>0</v>
      </c>
      <c r="FF2455">
        <v>0</v>
      </c>
      <c r="FG2455">
        <v>0</v>
      </c>
      <c r="FH2455">
        <v>0</v>
      </c>
      <c r="FI2455">
        <v>0</v>
      </c>
      <c r="FJ2455">
        <v>0</v>
      </c>
      <c r="FK2455">
        <v>0</v>
      </c>
      <c r="FL2455">
        <v>0</v>
      </c>
      <c r="FM2455">
        <v>0</v>
      </c>
      <c r="FN2455">
        <v>0</v>
      </c>
      <c r="FO2455">
        <v>0</v>
      </c>
      <c r="FP2455">
        <v>0</v>
      </c>
      <c r="FQ2455">
        <v>0</v>
      </c>
      <c r="FR2455">
        <v>0</v>
      </c>
      <c r="FS2455">
        <v>0</v>
      </c>
      <c r="FT2455">
        <v>0</v>
      </c>
      <c r="FU2455">
        <v>0</v>
      </c>
      <c r="FV2455">
        <v>0</v>
      </c>
      <c r="FW2455">
        <v>0</v>
      </c>
      <c r="FX2455">
        <v>0</v>
      </c>
      <c r="FY2455">
        <v>0</v>
      </c>
      <c r="FZ2455">
        <v>0</v>
      </c>
      <c r="GA2455">
        <v>0</v>
      </c>
      <c r="GB2455">
        <v>1</v>
      </c>
      <c r="GC2455">
        <v>1</v>
      </c>
      <c r="GD2455">
        <v>0</v>
      </c>
      <c r="GE2455">
        <v>0</v>
      </c>
      <c r="GF2455">
        <v>0</v>
      </c>
      <c r="GG2455">
        <v>0</v>
      </c>
      <c r="GH2455">
        <v>0</v>
      </c>
      <c r="GI2455">
        <v>0</v>
      </c>
      <c r="GJ2455">
        <v>0</v>
      </c>
      <c r="GK2455">
        <v>0</v>
      </c>
      <c r="GL2455">
        <v>0</v>
      </c>
      <c r="GM2455">
        <v>0</v>
      </c>
      <c r="GN2455">
        <v>0</v>
      </c>
      <c r="GO2455">
        <v>0</v>
      </c>
      <c r="GP2455">
        <v>0</v>
      </c>
      <c r="GQ2455">
        <v>0</v>
      </c>
      <c r="GR2455">
        <v>0</v>
      </c>
    </row>
    <row r="2456" spans="2:200" x14ac:dyDescent="0.55000000000000004">
      <c r="B2456" t="s">
        <v>553</v>
      </c>
      <c r="C2456">
        <v>39.735086549999998</v>
      </c>
      <c r="D2456">
        <v>-82.238049709999999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1</v>
      </c>
      <c r="DF2456">
        <v>1</v>
      </c>
      <c r="DG2456">
        <v>1</v>
      </c>
      <c r="DH2456">
        <v>1</v>
      </c>
      <c r="DI2456">
        <v>1</v>
      </c>
      <c r="DJ2456">
        <v>1</v>
      </c>
      <c r="DK2456">
        <v>1</v>
      </c>
      <c r="DL2456">
        <v>1</v>
      </c>
      <c r="DM2456">
        <v>1</v>
      </c>
      <c r="DN2456">
        <v>1</v>
      </c>
      <c r="DO2456">
        <v>1</v>
      </c>
      <c r="DP2456">
        <v>1</v>
      </c>
      <c r="DQ2456">
        <v>1</v>
      </c>
      <c r="DR2456">
        <v>1</v>
      </c>
      <c r="DS2456">
        <v>1</v>
      </c>
      <c r="DT2456">
        <v>1</v>
      </c>
      <c r="DU2456">
        <v>1</v>
      </c>
      <c r="DV2456">
        <v>1</v>
      </c>
      <c r="DW2456">
        <v>1</v>
      </c>
      <c r="DX2456">
        <v>1</v>
      </c>
      <c r="DY2456">
        <v>1</v>
      </c>
      <c r="DZ2456">
        <v>1</v>
      </c>
      <c r="EA2456">
        <v>1</v>
      </c>
      <c r="EB2456">
        <v>1</v>
      </c>
      <c r="EC2456">
        <v>1</v>
      </c>
      <c r="ED2456">
        <v>1</v>
      </c>
      <c r="EE2456">
        <v>1</v>
      </c>
      <c r="EF2456">
        <v>1</v>
      </c>
      <c r="EG2456">
        <v>1</v>
      </c>
      <c r="EH2456">
        <v>1</v>
      </c>
      <c r="EI2456">
        <v>1</v>
      </c>
      <c r="EJ2456">
        <v>1</v>
      </c>
      <c r="EK2456">
        <v>1</v>
      </c>
      <c r="EL2456">
        <v>1</v>
      </c>
      <c r="EM2456">
        <v>1</v>
      </c>
      <c r="EN2456">
        <v>1</v>
      </c>
      <c r="EO2456">
        <v>1</v>
      </c>
      <c r="EP2456">
        <v>1</v>
      </c>
      <c r="EQ2456">
        <v>1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  <c r="EX2456">
        <v>1</v>
      </c>
      <c r="EY2456">
        <v>1</v>
      </c>
      <c r="EZ2456">
        <v>1</v>
      </c>
      <c r="FA2456">
        <v>1</v>
      </c>
      <c r="FB2456">
        <v>1</v>
      </c>
      <c r="FC2456">
        <v>1</v>
      </c>
      <c r="FD2456">
        <v>1</v>
      </c>
      <c r="FE2456">
        <v>1</v>
      </c>
      <c r="FF2456">
        <v>1</v>
      </c>
      <c r="FG2456">
        <v>1</v>
      </c>
      <c r="FH2456">
        <v>1</v>
      </c>
      <c r="FI2456">
        <v>1</v>
      </c>
      <c r="FJ2456">
        <v>1</v>
      </c>
      <c r="FK2456">
        <v>1</v>
      </c>
      <c r="FL2456">
        <v>1</v>
      </c>
      <c r="FM2456">
        <v>1</v>
      </c>
      <c r="FN2456">
        <v>1</v>
      </c>
      <c r="FO2456">
        <v>1</v>
      </c>
      <c r="FP2456">
        <v>1</v>
      </c>
      <c r="FQ2456">
        <v>1</v>
      </c>
      <c r="FR2456">
        <v>1</v>
      </c>
      <c r="FS2456">
        <v>1</v>
      </c>
      <c r="FT2456">
        <v>1</v>
      </c>
      <c r="FU2456">
        <v>1</v>
      </c>
      <c r="FV2456">
        <v>1</v>
      </c>
      <c r="FW2456">
        <v>1</v>
      </c>
      <c r="FX2456">
        <v>1</v>
      </c>
      <c r="FY2456">
        <v>1</v>
      </c>
      <c r="FZ2456">
        <v>1</v>
      </c>
      <c r="GA2456">
        <v>1</v>
      </c>
      <c r="GB2456">
        <v>1</v>
      </c>
      <c r="GC2456">
        <v>1</v>
      </c>
      <c r="GD2456">
        <v>1</v>
      </c>
      <c r="GE2456">
        <v>1</v>
      </c>
      <c r="GF2456">
        <v>1</v>
      </c>
      <c r="GG2456">
        <v>1</v>
      </c>
      <c r="GH2456">
        <v>1</v>
      </c>
      <c r="GI2456">
        <v>1</v>
      </c>
      <c r="GJ2456">
        <v>1</v>
      </c>
      <c r="GK2456">
        <v>1</v>
      </c>
      <c r="GL2456">
        <v>1</v>
      </c>
      <c r="GM2456">
        <v>1</v>
      </c>
      <c r="GN2456">
        <v>1</v>
      </c>
      <c r="GO2456">
        <v>2</v>
      </c>
      <c r="GP2456">
        <v>2</v>
      </c>
      <c r="GQ2456">
        <v>2</v>
      </c>
      <c r="GR2456">
        <v>3</v>
      </c>
    </row>
    <row r="2457" spans="2:200" x14ac:dyDescent="0.55000000000000004">
      <c r="B2457" t="s">
        <v>553</v>
      </c>
      <c r="C2457">
        <v>39.641703919999998</v>
      </c>
      <c r="D2457">
        <v>-83.02433859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4</v>
      </c>
      <c r="CM2457">
        <v>4</v>
      </c>
      <c r="CN2457">
        <v>4</v>
      </c>
      <c r="CO2457">
        <v>4</v>
      </c>
      <c r="CP2457">
        <v>5</v>
      </c>
      <c r="CQ2457">
        <v>5</v>
      </c>
      <c r="CR2457">
        <v>5</v>
      </c>
      <c r="CS2457">
        <v>5</v>
      </c>
      <c r="CT2457">
        <v>5</v>
      </c>
      <c r="CU2457">
        <v>5</v>
      </c>
      <c r="CV2457">
        <v>5</v>
      </c>
      <c r="CW2457">
        <v>5</v>
      </c>
      <c r="CX2457">
        <v>7</v>
      </c>
      <c r="CY2457">
        <v>20</v>
      </c>
      <c r="CZ2457">
        <v>21</v>
      </c>
      <c r="DA2457">
        <v>22</v>
      </c>
      <c r="DB2457">
        <v>22</v>
      </c>
      <c r="DC2457">
        <v>22</v>
      </c>
      <c r="DD2457">
        <v>22</v>
      </c>
      <c r="DE2457">
        <v>22</v>
      </c>
      <c r="DF2457">
        <v>22</v>
      </c>
      <c r="DG2457">
        <v>23</v>
      </c>
      <c r="DH2457">
        <v>23</v>
      </c>
      <c r="DI2457">
        <v>23</v>
      </c>
      <c r="DJ2457">
        <v>23</v>
      </c>
      <c r="DK2457">
        <v>23</v>
      </c>
      <c r="DL2457">
        <v>24</v>
      </c>
      <c r="DM2457">
        <v>25</v>
      </c>
      <c r="DN2457">
        <v>25</v>
      </c>
      <c r="DO2457">
        <v>25</v>
      </c>
      <c r="DP2457">
        <v>25</v>
      </c>
      <c r="DQ2457">
        <v>25</v>
      </c>
      <c r="DR2457">
        <v>25</v>
      </c>
      <c r="DS2457">
        <v>31</v>
      </c>
      <c r="DT2457">
        <v>32</v>
      </c>
      <c r="DU2457">
        <v>32</v>
      </c>
      <c r="DV2457">
        <v>32</v>
      </c>
      <c r="DW2457">
        <v>35</v>
      </c>
      <c r="DX2457">
        <v>35</v>
      </c>
      <c r="DY2457">
        <v>35</v>
      </c>
      <c r="DZ2457">
        <v>35</v>
      </c>
      <c r="EA2457">
        <v>35</v>
      </c>
      <c r="EB2457">
        <v>36</v>
      </c>
      <c r="EC2457">
        <v>36</v>
      </c>
      <c r="ED2457">
        <v>37</v>
      </c>
      <c r="EE2457">
        <v>37</v>
      </c>
      <c r="EF2457">
        <v>37</v>
      </c>
      <c r="EG2457">
        <v>37</v>
      </c>
      <c r="EH2457">
        <v>37</v>
      </c>
      <c r="EI2457">
        <v>38</v>
      </c>
      <c r="EJ2457">
        <v>38</v>
      </c>
      <c r="EK2457">
        <v>38</v>
      </c>
      <c r="EL2457">
        <v>38</v>
      </c>
      <c r="EM2457">
        <v>39</v>
      </c>
      <c r="EN2457">
        <v>39</v>
      </c>
      <c r="EO2457">
        <v>39</v>
      </c>
      <c r="EP2457">
        <v>39</v>
      </c>
      <c r="EQ2457">
        <v>39</v>
      </c>
      <c r="ER2457">
        <v>40</v>
      </c>
      <c r="ES2457">
        <v>40</v>
      </c>
      <c r="ET2457">
        <v>40</v>
      </c>
      <c r="EU2457">
        <v>40</v>
      </c>
      <c r="EV2457">
        <v>40</v>
      </c>
      <c r="EW2457">
        <v>40</v>
      </c>
      <c r="EX2457">
        <v>40</v>
      </c>
      <c r="EY2457">
        <v>41</v>
      </c>
      <c r="EZ2457">
        <v>41</v>
      </c>
      <c r="FA2457">
        <v>41</v>
      </c>
      <c r="FB2457">
        <v>41</v>
      </c>
      <c r="FC2457">
        <v>41</v>
      </c>
      <c r="FD2457">
        <v>41</v>
      </c>
      <c r="FE2457">
        <v>41</v>
      </c>
      <c r="FF2457">
        <v>41</v>
      </c>
      <c r="FG2457">
        <v>41</v>
      </c>
      <c r="FH2457">
        <v>41</v>
      </c>
      <c r="FI2457">
        <v>41</v>
      </c>
      <c r="FJ2457">
        <v>41</v>
      </c>
      <c r="FK2457">
        <v>41</v>
      </c>
      <c r="FL2457">
        <v>41</v>
      </c>
      <c r="FM2457">
        <v>41</v>
      </c>
      <c r="FN2457">
        <v>41</v>
      </c>
      <c r="FO2457">
        <v>41</v>
      </c>
      <c r="FP2457">
        <v>41</v>
      </c>
      <c r="FQ2457">
        <v>41</v>
      </c>
      <c r="FR2457">
        <v>41</v>
      </c>
      <c r="FS2457">
        <v>41</v>
      </c>
      <c r="FT2457">
        <v>41</v>
      </c>
      <c r="FU2457">
        <v>41</v>
      </c>
      <c r="FV2457">
        <v>42</v>
      </c>
      <c r="FW2457">
        <v>42</v>
      </c>
      <c r="FX2457">
        <v>42</v>
      </c>
      <c r="FY2457">
        <v>42</v>
      </c>
      <c r="FZ2457">
        <v>42</v>
      </c>
      <c r="GA2457">
        <v>42</v>
      </c>
      <c r="GB2457">
        <v>42</v>
      </c>
      <c r="GC2457">
        <v>42</v>
      </c>
      <c r="GD2457">
        <v>42</v>
      </c>
      <c r="GE2457">
        <v>42</v>
      </c>
      <c r="GF2457">
        <v>42</v>
      </c>
      <c r="GG2457">
        <v>42</v>
      </c>
      <c r="GH2457">
        <v>42</v>
      </c>
      <c r="GI2457">
        <v>42</v>
      </c>
      <c r="GJ2457">
        <v>42</v>
      </c>
      <c r="GK2457">
        <v>42</v>
      </c>
      <c r="GL2457">
        <v>42</v>
      </c>
      <c r="GM2457">
        <v>42</v>
      </c>
      <c r="GN2457">
        <v>42</v>
      </c>
      <c r="GO2457">
        <v>42</v>
      </c>
      <c r="GP2457">
        <v>42</v>
      </c>
      <c r="GQ2457">
        <v>42</v>
      </c>
      <c r="GR2457">
        <v>42</v>
      </c>
    </row>
    <row r="2458" spans="2:200" x14ac:dyDescent="0.55000000000000004">
      <c r="B2458" t="s">
        <v>553</v>
      </c>
      <c r="C2458">
        <v>39.076340010000003</v>
      </c>
      <c r="D2458">
        <v>-83.06769583999999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>
        <v>0</v>
      </c>
      <c r="BV2458">
        <v>0</v>
      </c>
      <c r="BW2458">
        <v>0</v>
      </c>
      <c r="BX2458">
        <v>0</v>
      </c>
      <c r="BY2458">
        <v>0</v>
      </c>
      <c r="BZ2458">
        <v>0</v>
      </c>
      <c r="CA2458">
        <v>0</v>
      </c>
      <c r="CB2458">
        <v>0</v>
      </c>
      <c r="CC2458">
        <v>0</v>
      </c>
      <c r="CD2458">
        <v>0</v>
      </c>
      <c r="CE2458">
        <v>0</v>
      </c>
      <c r="CF2458">
        <v>0</v>
      </c>
      <c r="CG2458">
        <v>0</v>
      </c>
      <c r="CH2458">
        <v>0</v>
      </c>
      <c r="CI2458">
        <v>0</v>
      </c>
      <c r="CJ2458">
        <v>0</v>
      </c>
      <c r="CK2458">
        <v>0</v>
      </c>
      <c r="CL2458">
        <v>0</v>
      </c>
      <c r="CM2458">
        <v>0</v>
      </c>
      <c r="CN2458">
        <v>0</v>
      </c>
      <c r="CO2458">
        <v>0</v>
      </c>
      <c r="CP2458">
        <v>0</v>
      </c>
      <c r="CQ2458">
        <v>0</v>
      </c>
      <c r="CR2458">
        <v>0</v>
      </c>
      <c r="CS2458">
        <v>0</v>
      </c>
      <c r="CT2458">
        <v>0</v>
      </c>
      <c r="CU2458">
        <v>0</v>
      </c>
      <c r="CV2458">
        <v>0</v>
      </c>
      <c r="CW2458">
        <v>0</v>
      </c>
      <c r="CX2458">
        <v>0</v>
      </c>
      <c r="CY2458">
        <v>0</v>
      </c>
      <c r="CZ2458">
        <v>0</v>
      </c>
      <c r="DA2458">
        <v>0</v>
      </c>
      <c r="DB2458">
        <v>0</v>
      </c>
      <c r="DC2458">
        <v>0</v>
      </c>
      <c r="DD2458">
        <v>0</v>
      </c>
      <c r="DE2458">
        <v>0</v>
      </c>
      <c r="DF2458">
        <v>0</v>
      </c>
      <c r="DG2458">
        <v>0</v>
      </c>
      <c r="DH2458">
        <v>0</v>
      </c>
      <c r="DI2458">
        <v>0</v>
      </c>
      <c r="DJ2458">
        <v>0</v>
      </c>
      <c r="DK2458">
        <v>0</v>
      </c>
      <c r="DL2458">
        <v>0</v>
      </c>
      <c r="DM2458">
        <v>0</v>
      </c>
      <c r="DN2458">
        <v>0</v>
      </c>
      <c r="DO2458">
        <v>0</v>
      </c>
      <c r="DP2458">
        <v>0</v>
      </c>
      <c r="DQ2458">
        <v>0</v>
      </c>
      <c r="DR2458">
        <v>0</v>
      </c>
      <c r="DS2458">
        <v>0</v>
      </c>
      <c r="DT2458">
        <v>0</v>
      </c>
      <c r="DU2458">
        <v>0</v>
      </c>
      <c r="DV2458">
        <v>0</v>
      </c>
      <c r="DW2458">
        <v>0</v>
      </c>
      <c r="DX2458">
        <v>0</v>
      </c>
      <c r="DY2458">
        <v>0</v>
      </c>
      <c r="DZ2458">
        <v>0</v>
      </c>
      <c r="EA2458">
        <v>0</v>
      </c>
      <c r="EB2458">
        <v>0</v>
      </c>
      <c r="EC2458">
        <v>0</v>
      </c>
      <c r="ED2458">
        <v>0</v>
      </c>
      <c r="EE2458">
        <v>0</v>
      </c>
      <c r="EF2458">
        <v>0</v>
      </c>
      <c r="EG2458">
        <v>0</v>
      </c>
      <c r="EH2458">
        <v>0</v>
      </c>
      <c r="EI2458">
        <v>0</v>
      </c>
      <c r="EJ2458">
        <v>0</v>
      </c>
      <c r="EK2458">
        <v>0</v>
      </c>
      <c r="EL2458">
        <v>0</v>
      </c>
      <c r="EM2458">
        <v>0</v>
      </c>
      <c r="EN2458">
        <v>0</v>
      </c>
      <c r="EO2458">
        <v>0</v>
      </c>
      <c r="EP2458">
        <v>0</v>
      </c>
      <c r="EQ2458">
        <v>0</v>
      </c>
      <c r="ER2458">
        <v>0</v>
      </c>
      <c r="ES2458">
        <v>0</v>
      </c>
      <c r="ET2458">
        <v>0</v>
      </c>
      <c r="EU2458">
        <v>0</v>
      </c>
      <c r="EV2458">
        <v>0</v>
      </c>
      <c r="EW2458">
        <v>0</v>
      </c>
      <c r="EX2458">
        <v>0</v>
      </c>
      <c r="EY2458">
        <v>0</v>
      </c>
      <c r="EZ2458">
        <v>0</v>
      </c>
      <c r="FA2458">
        <v>0</v>
      </c>
      <c r="FB2458">
        <v>0</v>
      </c>
      <c r="FC2458">
        <v>0</v>
      </c>
      <c r="FD2458">
        <v>0</v>
      </c>
      <c r="FE2458">
        <v>0</v>
      </c>
      <c r="FF2458">
        <v>0</v>
      </c>
      <c r="FG2458">
        <v>0</v>
      </c>
      <c r="FH2458">
        <v>0</v>
      </c>
      <c r="FI2458">
        <v>0</v>
      </c>
      <c r="FJ2458">
        <v>0</v>
      </c>
      <c r="FK2458">
        <v>0</v>
      </c>
      <c r="FL2458">
        <v>0</v>
      </c>
      <c r="FM2458">
        <v>0</v>
      </c>
      <c r="FN2458">
        <v>0</v>
      </c>
      <c r="FO2458">
        <v>0</v>
      </c>
      <c r="FP2458">
        <v>0</v>
      </c>
      <c r="FQ2458">
        <v>0</v>
      </c>
      <c r="FR2458">
        <v>0</v>
      </c>
      <c r="FS2458">
        <v>0</v>
      </c>
      <c r="FT2458">
        <v>0</v>
      </c>
      <c r="FU2458">
        <v>0</v>
      </c>
      <c r="FV2458">
        <v>0</v>
      </c>
      <c r="FW2458">
        <v>0</v>
      </c>
      <c r="FX2458">
        <v>0</v>
      </c>
      <c r="FY2458">
        <v>0</v>
      </c>
      <c r="FZ2458">
        <v>0</v>
      </c>
      <c r="GA2458">
        <v>0</v>
      </c>
      <c r="GB2458">
        <v>0</v>
      </c>
      <c r="GC2458">
        <v>0</v>
      </c>
      <c r="GD2458">
        <v>0</v>
      </c>
      <c r="GE2458">
        <v>0</v>
      </c>
      <c r="GF2458">
        <v>0</v>
      </c>
      <c r="GG2458">
        <v>0</v>
      </c>
      <c r="GH2458">
        <v>0</v>
      </c>
      <c r="GI2458">
        <v>0</v>
      </c>
      <c r="GJ2458">
        <v>0</v>
      </c>
      <c r="GK2458">
        <v>0</v>
      </c>
      <c r="GL2458">
        <v>0</v>
      </c>
      <c r="GM2458">
        <v>0</v>
      </c>
      <c r="GN2458">
        <v>0</v>
      </c>
      <c r="GO2458">
        <v>0</v>
      </c>
      <c r="GP2458">
        <v>0</v>
      </c>
      <c r="GQ2458">
        <v>0</v>
      </c>
      <c r="GR2458">
        <v>0</v>
      </c>
    </row>
    <row r="2459" spans="2:200" x14ac:dyDescent="0.55000000000000004">
      <c r="B2459" t="s">
        <v>553</v>
      </c>
      <c r="C2459">
        <v>41.167934819999999</v>
      </c>
      <c r="D2459">
        <v>-81.197357819999993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1</v>
      </c>
      <c r="BV2459">
        <v>1</v>
      </c>
      <c r="BW2459">
        <v>1</v>
      </c>
      <c r="BX2459">
        <v>2</v>
      </c>
      <c r="BY2459">
        <v>3</v>
      </c>
      <c r="BZ2459">
        <v>3</v>
      </c>
      <c r="CA2459">
        <v>4</v>
      </c>
      <c r="CB2459">
        <v>5</v>
      </c>
      <c r="CC2459">
        <v>7</v>
      </c>
      <c r="CD2459">
        <v>8</v>
      </c>
      <c r="CE2459">
        <v>14</v>
      </c>
      <c r="CF2459">
        <v>14</v>
      </c>
      <c r="CG2459">
        <v>14</v>
      </c>
      <c r="CH2459">
        <v>15</v>
      </c>
      <c r="CI2459">
        <v>17</v>
      </c>
      <c r="CJ2459">
        <v>20</v>
      </c>
      <c r="CK2459">
        <v>22</v>
      </c>
      <c r="CL2459">
        <v>24</v>
      </c>
      <c r="CM2459">
        <v>24</v>
      </c>
      <c r="CN2459">
        <v>24</v>
      </c>
      <c r="CO2459">
        <v>24</v>
      </c>
      <c r="CP2459">
        <v>24</v>
      </c>
      <c r="CQ2459">
        <v>30</v>
      </c>
      <c r="CR2459">
        <v>31</v>
      </c>
      <c r="CS2459">
        <v>31</v>
      </c>
      <c r="CT2459">
        <v>31</v>
      </c>
      <c r="CU2459">
        <v>31</v>
      </c>
      <c r="CV2459">
        <v>31</v>
      </c>
      <c r="CW2459">
        <v>33</v>
      </c>
      <c r="CX2459">
        <v>35</v>
      </c>
      <c r="CY2459">
        <v>39</v>
      </c>
      <c r="CZ2459">
        <v>40</v>
      </c>
      <c r="DA2459">
        <v>41</v>
      </c>
      <c r="DB2459">
        <v>41</v>
      </c>
      <c r="DC2459">
        <v>41</v>
      </c>
      <c r="DD2459">
        <v>42</v>
      </c>
      <c r="DE2459">
        <v>43</v>
      </c>
      <c r="DF2459">
        <v>46</v>
      </c>
      <c r="DG2459">
        <v>46</v>
      </c>
      <c r="DH2459">
        <v>46</v>
      </c>
      <c r="DI2459">
        <v>46</v>
      </c>
      <c r="DJ2459">
        <v>46</v>
      </c>
      <c r="DK2459">
        <v>46</v>
      </c>
      <c r="DL2459">
        <v>48</v>
      </c>
      <c r="DM2459">
        <v>50</v>
      </c>
      <c r="DN2459">
        <v>51</v>
      </c>
      <c r="DO2459">
        <v>51</v>
      </c>
      <c r="DP2459">
        <v>51</v>
      </c>
      <c r="DQ2459">
        <v>51</v>
      </c>
      <c r="DR2459">
        <v>53</v>
      </c>
      <c r="DS2459">
        <v>53</v>
      </c>
      <c r="DT2459">
        <v>55</v>
      </c>
      <c r="DU2459">
        <v>55</v>
      </c>
      <c r="DV2459">
        <v>55</v>
      </c>
      <c r="DW2459">
        <v>58</v>
      </c>
      <c r="DX2459">
        <v>58</v>
      </c>
      <c r="DY2459">
        <v>58</v>
      </c>
      <c r="DZ2459">
        <v>57</v>
      </c>
      <c r="EA2459">
        <v>57</v>
      </c>
      <c r="EB2459">
        <v>57</v>
      </c>
      <c r="EC2459">
        <v>57</v>
      </c>
      <c r="ED2459">
        <v>57</v>
      </c>
      <c r="EE2459">
        <v>57</v>
      </c>
      <c r="EF2459">
        <v>57</v>
      </c>
      <c r="EG2459">
        <v>57</v>
      </c>
      <c r="EH2459">
        <v>57</v>
      </c>
      <c r="EI2459">
        <v>57</v>
      </c>
      <c r="EJ2459">
        <v>57</v>
      </c>
      <c r="EK2459">
        <v>57</v>
      </c>
      <c r="EL2459">
        <v>57</v>
      </c>
      <c r="EM2459">
        <v>57</v>
      </c>
      <c r="EN2459">
        <v>58</v>
      </c>
      <c r="EO2459">
        <v>58</v>
      </c>
      <c r="EP2459">
        <v>58</v>
      </c>
      <c r="EQ2459">
        <v>58</v>
      </c>
      <c r="ER2459">
        <v>58</v>
      </c>
      <c r="ES2459">
        <v>58</v>
      </c>
      <c r="ET2459">
        <v>58</v>
      </c>
      <c r="EU2459">
        <v>58</v>
      </c>
      <c r="EV2459">
        <v>58</v>
      </c>
      <c r="EW2459">
        <v>58</v>
      </c>
      <c r="EX2459">
        <v>58</v>
      </c>
      <c r="EY2459">
        <v>58</v>
      </c>
      <c r="EZ2459">
        <v>58</v>
      </c>
      <c r="FA2459">
        <v>58</v>
      </c>
      <c r="FB2459">
        <v>58</v>
      </c>
      <c r="FC2459">
        <v>58</v>
      </c>
      <c r="FD2459">
        <v>58</v>
      </c>
      <c r="FE2459">
        <v>58</v>
      </c>
      <c r="FF2459">
        <v>58</v>
      </c>
      <c r="FG2459">
        <v>58</v>
      </c>
      <c r="FH2459">
        <v>58</v>
      </c>
      <c r="FI2459">
        <v>58</v>
      </c>
      <c r="FJ2459">
        <v>58</v>
      </c>
      <c r="FK2459">
        <v>58</v>
      </c>
      <c r="FL2459">
        <v>58</v>
      </c>
      <c r="FM2459">
        <v>58</v>
      </c>
      <c r="FN2459">
        <v>58</v>
      </c>
      <c r="FO2459">
        <v>58</v>
      </c>
      <c r="FP2459">
        <v>59</v>
      </c>
      <c r="FQ2459">
        <v>59</v>
      </c>
      <c r="FR2459">
        <v>59</v>
      </c>
      <c r="FS2459">
        <v>59</v>
      </c>
      <c r="FT2459">
        <v>59</v>
      </c>
      <c r="FU2459">
        <v>60</v>
      </c>
      <c r="FV2459">
        <v>60</v>
      </c>
      <c r="FW2459">
        <v>60</v>
      </c>
      <c r="FX2459">
        <v>60</v>
      </c>
      <c r="FY2459">
        <v>59</v>
      </c>
      <c r="FZ2459">
        <v>59</v>
      </c>
      <c r="GA2459">
        <v>59</v>
      </c>
      <c r="GB2459">
        <v>59</v>
      </c>
      <c r="GC2459">
        <v>59</v>
      </c>
      <c r="GD2459">
        <v>59</v>
      </c>
      <c r="GE2459">
        <v>59</v>
      </c>
      <c r="GF2459">
        <v>59</v>
      </c>
      <c r="GG2459">
        <v>59</v>
      </c>
      <c r="GH2459">
        <v>59</v>
      </c>
      <c r="GI2459">
        <v>59</v>
      </c>
      <c r="GJ2459">
        <v>59</v>
      </c>
      <c r="GK2459">
        <v>59</v>
      </c>
      <c r="GL2459">
        <v>59</v>
      </c>
      <c r="GM2459">
        <v>60</v>
      </c>
      <c r="GN2459">
        <v>60</v>
      </c>
      <c r="GO2459">
        <v>60</v>
      </c>
      <c r="GP2459">
        <v>60</v>
      </c>
      <c r="GQ2459">
        <v>60</v>
      </c>
      <c r="GR2459">
        <v>60</v>
      </c>
    </row>
    <row r="2460" spans="2:200" x14ac:dyDescent="0.55000000000000004">
      <c r="B2460" t="s">
        <v>553</v>
      </c>
      <c r="C2460">
        <v>39.742024700000002</v>
      </c>
      <c r="D2460">
        <v>-84.64787017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0</v>
      </c>
      <c r="BY2460">
        <v>0</v>
      </c>
      <c r="BZ2460">
        <v>0</v>
      </c>
      <c r="CA2460">
        <v>0</v>
      </c>
      <c r="CB2460">
        <v>0</v>
      </c>
      <c r="CC2460">
        <v>0</v>
      </c>
      <c r="CD2460">
        <v>0</v>
      </c>
      <c r="CE2460">
        <v>1</v>
      </c>
      <c r="CF2460">
        <v>1</v>
      </c>
      <c r="CG2460">
        <v>1</v>
      </c>
      <c r="CH2460">
        <v>1</v>
      </c>
      <c r="CI2460">
        <v>1</v>
      </c>
      <c r="CJ2460">
        <v>1</v>
      </c>
      <c r="CK2460">
        <v>1</v>
      </c>
      <c r="CL2460">
        <v>1</v>
      </c>
      <c r="CM2460">
        <v>1</v>
      </c>
      <c r="CN2460">
        <v>1</v>
      </c>
      <c r="CO2460">
        <v>1</v>
      </c>
      <c r="CP2460">
        <v>1</v>
      </c>
      <c r="CQ2460">
        <v>1</v>
      </c>
      <c r="CR2460">
        <v>1</v>
      </c>
      <c r="CS2460">
        <v>1</v>
      </c>
      <c r="CT2460">
        <v>1</v>
      </c>
      <c r="CU2460">
        <v>1</v>
      </c>
      <c r="CV2460">
        <v>1</v>
      </c>
      <c r="CW2460">
        <v>1</v>
      </c>
      <c r="CX2460">
        <v>1</v>
      </c>
      <c r="CY2460">
        <v>2</v>
      </c>
      <c r="CZ2460">
        <v>1</v>
      </c>
      <c r="DA2460">
        <v>1</v>
      </c>
      <c r="DB2460">
        <v>1</v>
      </c>
      <c r="DC2460">
        <v>1</v>
      </c>
      <c r="DD2460">
        <v>1</v>
      </c>
      <c r="DE2460">
        <v>1</v>
      </c>
      <c r="DF2460">
        <v>1</v>
      </c>
      <c r="DG2460">
        <v>1</v>
      </c>
      <c r="DH2460">
        <v>1</v>
      </c>
      <c r="DI2460">
        <v>1</v>
      </c>
      <c r="DJ2460">
        <v>1</v>
      </c>
      <c r="DK2460">
        <v>1</v>
      </c>
      <c r="DL2460">
        <v>1</v>
      </c>
      <c r="DM2460">
        <v>1</v>
      </c>
      <c r="DN2460">
        <v>1</v>
      </c>
      <c r="DO2460">
        <v>1</v>
      </c>
      <c r="DP2460">
        <v>1</v>
      </c>
      <c r="DQ2460">
        <v>1</v>
      </c>
      <c r="DR2460">
        <v>1</v>
      </c>
      <c r="DS2460">
        <v>1</v>
      </c>
      <c r="DT2460">
        <v>1</v>
      </c>
      <c r="DU2460">
        <v>1</v>
      </c>
      <c r="DV2460">
        <v>1</v>
      </c>
      <c r="DW2460">
        <v>1</v>
      </c>
      <c r="DX2460">
        <v>1</v>
      </c>
      <c r="DY2460">
        <v>1</v>
      </c>
      <c r="DZ2460">
        <v>1</v>
      </c>
      <c r="EA2460">
        <v>1</v>
      </c>
      <c r="EB2460">
        <v>1</v>
      </c>
      <c r="EC2460">
        <v>1</v>
      </c>
      <c r="ED2460">
        <v>1</v>
      </c>
      <c r="EE2460">
        <v>1</v>
      </c>
      <c r="EF2460">
        <v>1</v>
      </c>
      <c r="EG2460">
        <v>1</v>
      </c>
      <c r="EH2460">
        <v>1</v>
      </c>
      <c r="EI2460">
        <v>1</v>
      </c>
      <c r="EJ2460">
        <v>1</v>
      </c>
      <c r="EK2460">
        <v>1</v>
      </c>
      <c r="EL2460">
        <v>1</v>
      </c>
      <c r="EM2460">
        <v>1</v>
      </c>
      <c r="EN2460">
        <v>1</v>
      </c>
      <c r="EO2460">
        <v>1</v>
      </c>
      <c r="EP2460">
        <v>1</v>
      </c>
      <c r="EQ2460">
        <v>1</v>
      </c>
      <c r="ER2460">
        <v>1</v>
      </c>
      <c r="ES2460">
        <v>1</v>
      </c>
      <c r="ET2460">
        <v>1</v>
      </c>
      <c r="EU2460">
        <v>1</v>
      </c>
      <c r="EV2460">
        <v>1</v>
      </c>
      <c r="EW2460">
        <v>1</v>
      </c>
      <c r="EX2460">
        <v>1</v>
      </c>
      <c r="EY2460">
        <v>1</v>
      </c>
      <c r="EZ2460">
        <v>1</v>
      </c>
      <c r="FA2460">
        <v>1</v>
      </c>
      <c r="FB2460">
        <v>1</v>
      </c>
      <c r="FC2460">
        <v>1</v>
      </c>
      <c r="FD2460">
        <v>1</v>
      </c>
      <c r="FE2460">
        <v>1</v>
      </c>
      <c r="FF2460">
        <v>1</v>
      </c>
      <c r="FG2460">
        <v>1</v>
      </c>
      <c r="FH2460">
        <v>1</v>
      </c>
      <c r="FI2460">
        <v>1</v>
      </c>
      <c r="FJ2460">
        <v>1</v>
      </c>
      <c r="FK2460">
        <v>1</v>
      </c>
      <c r="FL2460">
        <v>1</v>
      </c>
      <c r="FM2460">
        <v>1</v>
      </c>
      <c r="FN2460">
        <v>1</v>
      </c>
      <c r="FO2460">
        <v>1</v>
      </c>
      <c r="FP2460">
        <v>1</v>
      </c>
      <c r="FQ2460">
        <v>1</v>
      </c>
      <c r="FR2460">
        <v>1</v>
      </c>
      <c r="FS2460">
        <v>1</v>
      </c>
      <c r="FT2460">
        <v>1</v>
      </c>
      <c r="FU2460">
        <v>1</v>
      </c>
      <c r="FV2460">
        <v>1</v>
      </c>
      <c r="FW2460">
        <v>1</v>
      </c>
      <c r="FX2460">
        <v>1</v>
      </c>
      <c r="FY2460">
        <v>1</v>
      </c>
      <c r="FZ2460">
        <v>1</v>
      </c>
      <c r="GA2460">
        <v>1</v>
      </c>
      <c r="GB2460">
        <v>1</v>
      </c>
      <c r="GC2460">
        <v>1</v>
      </c>
      <c r="GD2460">
        <v>1</v>
      </c>
      <c r="GE2460">
        <v>2</v>
      </c>
      <c r="GF2460">
        <v>2</v>
      </c>
      <c r="GG2460">
        <v>2</v>
      </c>
      <c r="GH2460">
        <v>2</v>
      </c>
      <c r="GI2460">
        <v>2</v>
      </c>
      <c r="GJ2460">
        <v>2</v>
      </c>
      <c r="GK2460">
        <v>2</v>
      </c>
      <c r="GL2460">
        <v>2</v>
      </c>
      <c r="GM2460">
        <v>2</v>
      </c>
      <c r="GN2460">
        <v>2</v>
      </c>
      <c r="GO2460">
        <v>2</v>
      </c>
      <c r="GP2460">
        <v>2</v>
      </c>
      <c r="GQ2460">
        <v>2</v>
      </c>
      <c r="GR2460">
        <v>2</v>
      </c>
    </row>
    <row r="2461" spans="2:200" x14ac:dyDescent="0.55000000000000004">
      <c r="B2461" t="s">
        <v>553</v>
      </c>
      <c r="C2461">
        <v>41.02094889</v>
      </c>
      <c r="D2461">
        <v>-84.1336110999999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2</v>
      </c>
      <c r="CS2461">
        <v>3</v>
      </c>
      <c r="CT2461">
        <v>4</v>
      </c>
      <c r="CU2461">
        <v>5</v>
      </c>
      <c r="CV2461">
        <v>5</v>
      </c>
      <c r="CW2461">
        <v>5</v>
      </c>
      <c r="CX2461">
        <v>6</v>
      </c>
      <c r="CY2461">
        <v>6</v>
      </c>
      <c r="CZ2461">
        <v>8</v>
      </c>
      <c r="DA2461">
        <v>8</v>
      </c>
      <c r="DB2461">
        <v>9</v>
      </c>
      <c r="DC2461">
        <v>9</v>
      </c>
      <c r="DD2461">
        <v>9</v>
      </c>
      <c r="DE2461">
        <v>10</v>
      </c>
      <c r="DF2461">
        <v>12</v>
      </c>
      <c r="DG2461">
        <v>12</v>
      </c>
      <c r="DH2461">
        <v>13</v>
      </c>
      <c r="DI2461">
        <v>13</v>
      </c>
      <c r="DJ2461">
        <v>13</v>
      </c>
      <c r="DK2461">
        <v>13</v>
      </c>
      <c r="DL2461">
        <v>13</v>
      </c>
      <c r="DM2461">
        <v>13</v>
      </c>
      <c r="DN2461">
        <v>13</v>
      </c>
      <c r="DO2461">
        <v>13</v>
      </c>
      <c r="DP2461">
        <v>13</v>
      </c>
      <c r="DQ2461">
        <v>13</v>
      </c>
      <c r="DR2461">
        <v>13</v>
      </c>
      <c r="DS2461">
        <v>13</v>
      </c>
      <c r="DT2461">
        <v>13</v>
      </c>
      <c r="DU2461">
        <v>13</v>
      </c>
      <c r="DV2461">
        <v>13</v>
      </c>
      <c r="DW2461">
        <v>14</v>
      </c>
      <c r="DX2461">
        <v>14</v>
      </c>
      <c r="DY2461">
        <v>14</v>
      </c>
      <c r="DZ2461">
        <v>14</v>
      </c>
      <c r="EA2461">
        <v>14</v>
      </c>
      <c r="EB2461">
        <v>14</v>
      </c>
      <c r="EC2461">
        <v>14</v>
      </c>
      <c r="ED2461">
        <v>14</v>
      </c>
      <c r="EE2461">
        <v>14</v>
      </c>
      <c r="EF2461">
        <v>14</v>
      </c>
      <c r="EG2461">
        <v>14</v>
      </c>
      <c r="EH2461">
        <v>14</v>
      </c>
      <c r="EI2461">
        <v>14</v>
      </c>
      <c r="EJ2461">
        <v>14</v>
      </c>
      <c r="EK2461">
        <v>14</v>
      </c>
      <c r="EL2461">
        <v>14</v>
      </c>
      <c r="EM2461">
        <v>14</v>
      </c>
      <c r="EN2461">
        <v>14</v>
      </c>
      <c r="EO2461">
        <v>14</v>
      </c>
      <c r="EP2461">
        <v>15</v>
      </c>
      <c r="EQ2461">
        <v>15</v>
      </c>
      <c r="ER2461">
        <v>15</v>
      </c>
      <c r="ES2461">
        <v>15</v>
      </c>
      <c r="ET2461">
        <v>15</v>
      </c>
      <c r="EU2461">
        <v>15</v>
      </c>
      <c r="EV2461">
        <v>15</v>
      </c>
      <c r="EW2461">
        <v>15</v>
      </c>
      <c r="EX2461">
        <v>15</v>
      </c>
      <c r="EY2461">
        <v>15</v>
      </c>
      <c r="EZ2461">
        <v>15</v>
      </c>
      <c r="FA2461">
        <v>15</v>
      </c>
      <c r="FB2461">
        <v>15</v>
      </c>
      <c r="FC2461">
        <v>15</v>
      </c>
      <c r="FD2461">
        <v>15</v>
      </c>
      <c r="FE2461">
        <v>15</v>
      </c>
      <c r="FF2461">
        <v>15</v>
      </c>
      <c r="FG2461">
        <v>15</v>
      </c>
      <c r="FH2461">
        <v>15</v>
      </c>
      <c r="FI2461">
        <v>16</v>
      </c>
      <c r="FJ2461">
        <v>16</v>
      </c>
      <c r="FK2461">
        <v>16</v>
      </c>
      <c r="FL2461">
        <v>15</v>
      </c>
      <c r="FM2461">
        <v>15</v>
      </c>
      <c r="FN2461">
        <v>15</v>
      </c>
      <c r="FO2461">
        <v>15</v>
      </c>
      <c r="FP2461">
        <v>15</v>
      </c>
      <c r="FQ2461">
        <v>15</v>
      </c>
      <c r="FR2461">
        <v>15</v>
      </c>
      <c r="FS2461">
        <v>15</v>
      </c>
      <c r="FT2461">
        <v>15</v>
      </c>
      <c r="FU2461">
        <v>15</v>
      </c>
      <c r="FV2461">
        <v>15</v>
      </c>
      <c r="FW2461">
        <v>15</v>
      </c>
      <c r="FX2461">
        <v>15</v>
      </c>
      <c r="FY2461">
        <v>15</v>
      </c>
      <c r="FZ2461">
        <v>15</v>
      </c>
      <c r="GA2461">
        <v>16</v>
      </c>
      <c r="GB2461">
        <v>16</v>
      </c>
      <c r="GC2461">
        <v>16</v>
      </c>
      <c r="GD2461">
        <v>16</v>
      </c>
      <c r="GE2461">
        <v>16</v>
      </c>
      <c r="GF2461">
        <v>16</v>
      </c>
      <c r="GG2461">
        <v>16</v>
      </c>
      <c r="GH2461">
        <v>16</v>
      </c>
      <c r="GI2461">
        <v>16</v>
      </c>
      <c r="GJ2461">
        <v>16</v>
      </c>
      <c r="GK2461">
        <v>16</v>
      </c>
      <c r="GL2461">
        <v>17</v>
      </c>
      <c r="GM2461">
        <v>17</v>
      </c>
      <c r="GN2461">
        <v>17</v>
      </c>
      <c r="GO2461">
        <v>17</v>
      </c>
      <c r="GP2461">
        <v>17</v>
      </c>
      <c r="GQ2461">
        <v>17</v>
      </c>
      <c r="GR2461">
        <v>17</v>
      </c>
    </row>
    <row r="2462" spans="2:200" x14ac:dyDescent="0.55000000000000004">
      <c r="B2462" t="s">
        <v>553</v>
      </c>
      <c r="C2462">
        <v>40.771803079999998</v>
      </c>
      <c r="D2462">
        <v>-82.53799609999990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>
        <v>0</v>
      </c>
      <c r="BV2462">
        <v>0</v>
      </c>
      <c r="BW2462">
        <v>0</v>
      </c>
      <c r="BX2462">
        <v>0</v>
      </c>
      <c r="BY2462">
        <v>0</v>
      </c>
      <c r="BZ2462">
        <v>0</v>
      </c>
      <c r="CA2462">
        <v>0</v>
      </c>
      <c r="CB2462">
        <v>0</v>
      </c>
      <c r="CC2462">
        <v>0</v>
      </c>
      <c r="CD2462">
        <v>0</v>
      </c>
      <c r="CE2462">
        <v>1</v>
      </c>
      <c r="CF2462">
        <v>1</v>
      </c>
      <c r="CG2462">
        <v>1</v>
      </c>
      <c r="CH2462">
        <v>1</v>
      </c>
      <c r="CI2462">
        <v>1</v>
      </c>
      <c r="CJ2462">
        <v>1</v>
      </c>
      <c r="CK2462">
        <v>1</v>
      </c>
      <c r="CL2462">
        <v>1</v>
      </c>
      <c r="CM2462">
        <v>1</v>
      </c>
      <c r="CN2462">
        <v>1</v>
      </c>
      <c r="CO2462">
        <v>1</v>
      </c>
      <c r="CP2462">
        <v>1</v>
      </c>
      <c r="CQ2462">
        <v>1</v>
      </c>
      <c r="CR2462">
        <v>1</v>
      </c>
      <c r="CS2462">
        <v>1</v>
      </c>
      <c r="CT2462">
        <v>1</v>
      </c>
      <c r="CU2462">
        <v>1</v>
      </c>
      <c r="CV2462">
        <v>1</v>
      </c>
      <c r="CW2462">
        <v>1</v>
      </c>
      <c r="CX2462">
        <v>1</v>
      </c>
      <c r="CY2462">
        <v>1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3</v>
      </c>
      <c r="DV2462">
        <v>3</v>
      </c>
      <c r="DW2462">
        <v>3</v>
      </c>
      <c r="DX2462">
        <v>3</v>
      </c>
      <c r="DY2462">
        <v>3</v>
      </c>
      <c r="DZ2462">
        <v>3</v>
      </c>
      <c r="EA2462">
        <v>3</v>
      </c>
      <c r="EB2462">
        <v>3</v>
      </c>
      <c r="EC2462">
        <v>3</v>
      </c>
      <c r="ED2462">
        <v>3</v>
      </c>
      <c r="EE2462">
        <v>3</v>
      </c>
      <c r="EF2462">
        <v>3</v>
      </c>
      <c r="EG2462">
        <v>3</v>
      </c>
      <c r="EH2462">
        <v>3</v>
      </c>
      <c r="EI2462">
        <v>4</v>
      </c>
      <c r="EJ2462">
        <v>4</v>
      </c>
      <c r="EK2462">
        <v>4</v>
      </c>
      <c r="EL2462">
        <v>4</v>
      </c>
      <c r="EM2462">
        <v>4</v>
      </c>
      <c r="EN2462">
        <v>4</v>
      </c>
      <c r="EO2462">
        <v>4</v>
      </c>
      <c r="EP2462">
        <v>4</v>
      </c>
      <c r="EQ2462">
        <v>4</v>
      </c>
      <c r="ER2462">
        <v>4</v>
      </c>
      <c r="ES2462">
        <v>4</v>
      </c>
      <c r="ET2462">
        <v>4</v>
      </c>
      <c r="EU2462">
        <v>4</v>
      </c>
      <c r="EV2462">
        <v>4</v>
      </c>
      <c r="EW2462">
        <v>4</v>
      </c>
      <c r="EX2462">
        <v>4</v>
      </c>
      <c r="EY2462">
        <v>4</v>
      </c>
      <c r="EZ2462">
        <v>4</v>
      </c>
      <c r="FA2462">
        <v>4</v>
      </c>
      <c r="FB2462">
        <v>4</v>
      </c>
      <c r="FC2462">
        <v>4</v>
      </c>
      <c r="FD2462">
        <v>4</v>
      </c>
      <c r="FE2462">
        <v>4</v>
      </c>
      <c r="FF2462">
        <v>4</v>
      </c>
      <c r="FG2462">
        <v>4</v>
      </c>
      <c r="FH2462">
        <v>4</v>
      </c>
      <c r="FI2462">
        <v>5</v>
      </c>
      <c r="FJ2462">
        <v>5</v>
      </c>
      <c r="FK2462">
        <v>5</v>
      </c>
      <c r="FL2462">
        <v>5</v>
      </c>
      <c r="FM2462">
        <v>5</v>
      </c>
      <c r="FN2462">
        <v>5</v>
      </c>
      <c r="FO2462">
        <v>5</v>
      </c>
      <c r="FP2462">
        <v>5</v>
      </c>
      <c r="FQ2462">
        <v>5</v>
      </c>
      <c r="FR2462">
        <v>5</v>
      </c>
      <c r="FS2462">
        <v>5</v>
      </c>
      <c r="FT2462">
        <v>5</v>
      </c>
      <c r="FU2462">
        <v>6</v>
      </c>
      <c r="FV2462">
        <v>6</v>
      </c>
      <c r="FW2462">
        <v>6</v>
      </c>
      <c r="FX2462">
        <v>7</v>
      </c>
      <c r="FY2462">
        <v>7</v>
      </c>
      <c r="FZ2462">
        <v>7</v>
      </c>
      <c r="GA2462">
        <v>8</v>
      </c>
      <c r="GB2462">
        <v>8</v>
      </c>
      <c r="GC2462">
        <v>8</v>
      </c>
      <c r="GD2462">
        <v>8</v>
      </c>
      <c r="GE2462">
        <v>8</v>
      </c>
      <c r="GF2462">
        <v>8</v>
      </c>
      <c r="GG2462">
        <v>8</v>
      </c>
      <c r="GH2462">
        <v>8</v>
      </c>
      <c r="GI2462">
        <v>8</v>
      </c>
      <c r="GJ2462">
        <v>8</v>
      </c>
      <c r="GK2462">
        <v>9</v>
      </c>
      <c r="GL2462">
        <v>10</v>
      </c>
      <c r="GM2462">
        <v>10</v>
      </c>
      <c r="GN2462">
        <v>10</v>
      </c>
      <c r="GO2462">
        <v>10</v>
      </c>
      <c r="GP2462">
        <v>10</v>
      </c>
      <c r="GQ2462">
        <v>12</v>
      </c>
      <c r="GR2462">
        <v>12</v>
      </c>
    </row>
    <row r="2463" spans="2:200" x14ac:dyDescent="0.55000000000000004">
      <c r="B2463" t="s">
        <v>553</v>
      </c>
      <c r="C2463">
        <v>39.337053910000002</v>
      </c>
      <c r="D2463">
        <v>-83.0600091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1</v>
      </c>
      <c r="CS2463">
        <v>1</v>
      </c>
      <c r="CT2463">
        <v>1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2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2</v>
      </c>
      <c r="DX2463">
        <v>2</v>
      </c>
      <c r="DY2463">
        <v>2</v>
      </c>
      <c r="DZ2463">
        <v>2</v>
      </c>
      <c r="EA2463">
        <v>2</v>
      </c>
      <c r="EB2463">
        <v>2</v>
      </c>
      <c r="EC2463">
        <v>2</v>
      </c>
      <c r="ED2463">
        <v>2</v>
      </c>
      <c r="EE2463">
        <v>2</v>
      </c>
      <c r="EF2463">
        <v>2</v>
      </c>
      <c r="EG2463">
        <v>2</v>
      </c>
      <c r="EH2463">
        <v>2</v>
      </c>
      <c r="EI2463">
        <v>2</v>
      </c>
      <c r="EJ2463">
        <v>2</v>
      </c>
      <c r="EK2463">
        <v>2</v>
      </c>
      <c r="EL2463">
        <v>2</v>
      </c>
      <c r="EM2463">
        <v>2</v>
      </c>
      <c r="EN2463">
        <v>2</v>
      </c>
      <c r="EO2463">
        <v>2</v>
      </c>
      <c r="EP2463">
        <v>2</v>
      </c>
      <c r="EQ2463">
        <v>2</v>
      </c>
      <c r="ER2463">
        <v>2</v>
      </c>
      <c r="ES2463">
        <v>2</v>
      </c>
      <c r="ET2463">
        <v>2</v>
      </c>
      <c r="EU2463">
        <v>2</v>
      </c>
      <c r="EV2463">
        <v>2</v>
      </c>
      <c r="EW2463">
        <v>2</v>
      </c>
      <c r="EX2463">
        <v>2</v>
      </c>
      <c r="EY2463">
        <v>2</v>
      </c>
      <c r="EZ2463">
        <v>2</v>
      </c>
      <c r="FA2463">
        <v>2</v>
      </c>
      <c r="FB2463">
        <v>2</v>
      </c>
      <c r="FC2463">
        <v>2</v>
      </c>
      <c r="FD2463">
        <v>2</v>
      </c>
      <c r="FE2463">
        <v>2</v>
      </c>
      <c r="FF2463">
        <v>2</v>
      </c>
      <c r="FG2463">
        <v>2</v>
      </c>
      <c r="FH2463">
        <v>2</v>
      </c>
      <c r="FI2463">
        <v>2</v>
      </c>
      <c r="FJ2463">
        <v>2</v>
      </c>
      <c r="FK2463">
        <v>2</v>
      </c>
      <c r="FL2463">
        <v>3</v>
      </c>
      <c r="FM2463">
        <v>3</v>
      </c>
      <c r="FN2463">
        <v>3</v>
      </c>
      <c r="FO2463">
        <v>3</v>
      </c>
      <c r="FP2463">
        <v>3</v>
      </c>
      <c r="FQ2463">
        <v>3</v>
      </c>
      <c r="FR2463">
        <v>3</v>
      </c>
      <c r="FS2463">
        <v>3</v>
      </c>
      <c r="FT2463">
        <v>3</v>
      </c>
      <c r="FU2463">
        <v>3</v>
      </c>
      <c r="FV2463">
        <v>3</v>
      </c>
      <c r="FW2463">
        <v>3</v>
      </c>
      <c r="FX2463">
        <v>3</v>
      </c>
      <c r="FY2463">
        <v>3</v>
      </c>
      <c r="FZ2463">
        <v>3</v>
      </c>
      <c r="GA2463">
        <v>3</v>
      </c>
      <c r="GB2463">
        <v>4</v>
      </c>
      <c r="GC2463">
        <v>4</v>
      </c>
      <c r="GD2463">
        <v>5</v>
      </c>
      <c r="GE2463">
        <v>5</v>
      </c>
      <c r="GF2463">
        <v>5</v>
      </c>
      <c r="GG2463">
        <v>5</v>
      </c>
      <c r="GH2463">
        <v>5</v>
      </c>
      <c r="GI2463">
        <v>5</v>
      </c>
      <c r="GJ2463">
        <v>5</v>
      </c>
      <c r="GK2463">
        <v>5</v>
      </c>
      <c r="GL2463">
        <v>5</v>
      </c>
      <c r="GM2463">
        <v>5</v>
      </c>
      <c r="GN2463">
        <v>5</v>
      </c>
      <c r="GO2463">
        <v>6</v>
      </c>
      <c r="GP2463">
        <v>4</v>
      </c>
      <c r="GQ2463">
        <v>4</v>
      </c>
      <c r="GR2463">
        <v>4</v>
      </c>
    </row>
    <row r="2464" spans="2:200" x14ac:dyDescent="0.55000000000000004">
      <c r="B2464" t="s">
        <v>553</v>
      </c>
      <c r="C2464">
        <v>41.356241259999997</v>
      </c>
      <c r="D2464">
        <v>-83.137872000000002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1</v>
      </c>
      <c r="CE2464">
        <v>1</v>
      </c>
      <c r="CF2464">
        <v>1</v>
      </c>
      <c r="CG2464">
        <v>2</v>
      </c>
      <c r="CH2464">
        <v>2</v>
      </c>
      <c r="CI2464">
        <v>2</v>
      </c>
      <c r="CJ2464">
        <v>2</v>
      </c>
      <c r="CK2464">
        <v>2</v>
      </c>
      <c r="CL2464">
        <v>2</v>
      </c>
      <c r="CM2464">
        <v>2</v>
      </c>
      <c r="CN2464">
        <v>2</v>
      </c>
      <c r="CO2464">
        <v>2</v>
      </c>
      <c r="CP2464">
        <v>2</v>
      </c>
      <c r="CQ2464">
        <v>2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4</v>
      </c>
      <c r="CY2464">
        <v>4</v>
      </c>
      <c r="CZ2464">
        <v>5</v>
      </c>
      <c r="DA2464">
        <v>6</v>
      </c>
      <c r="DB2464">
        <v>6</v>
      </c>
      <c r="DC2464">
        <v>6</v>
      </c>
      <c r="DD2464">
        <v>7</v>
      </c>
      <c r="DE2464">
        <v>7</v>
      </c>
      <c r="DF2464">
        <v>7</v>
      </c>
      <c r="DG2464">
        <v>7</v>
      </c>
      <c r="DH2464">
        <v>7</v>
      </c>
      <c r="DI2464">
        <v>7</v>
      </c>
      <c r="DJ2464">
        <v>7</v>
      </c>
      <c r="DK2464">
        <v>8</v>
      </c>
      <c r="DL2464">
        <v>8</v>
      </c>
      <c r="DM2464">
        <v>8</v>
      </c>
      <c r="DN2464">
        <v>8</v>
      </c>
      <c r="DO2464">
        <v>8</v>
      </c>
      <c r="DP2464">
        <v>8</v>
      </c>
      <c r="DQ2464">
        <v>8</v>
      </c>
      <c r="DR2464">
        <v>9</v>
      </c>
      <c r="DS2464">
        <v>9</v>
      </c>
      <c r="DT2464">
        <v>9</v>
      </c>
      <c r="DU2464">
        <v>9</v>
      </c>
      <c r="DV2464">
        <v>9</v>
      </c>
      <c r="DW2464">
        <v>10</v>
      </c>
      <c r="DX2464">
        <v>10</v>
      </c>
      <c r="DY2464">
        <v>10</v>
      </c>
      <c r="DZ2464">
        <v>10</v>
      </c>
      <c r="EA2464">
        <v>11</v>
      </c>
      <c r="EB2464">
        <v>11</v>
      </c>
      <c r="EC2464">
        <v>11</v>
      </c>
      <c r="ED2464">
        <v>11</v>
      </c>
      <c r="EE2464">
        <v>11</v>
      </c>
      <c r="EF2464">
        <v>11</v>
      </c>
      <c r="EG2464">
        <v>11</v>
      </c>
      <c r="EH2464">
        <v>12</v>
      </c>
      <c r="EI2464">
        <v>12</v>
      </c>
      <c r="EJ2464">
        <v>12</v>
      </c>
      <c r="EK2464">
        <v>12</v>
      </c>
      <c r="EL2464">
        <v>12</v>
      </c>
      <c r="EM2464">
        <v>12</v>
      </c>
      <c r="EN2464">
        <v>13</v>
      </c>
      <c r="EO2464">
        <v>13</v>
      </c>
      <c r="EP2464">
        <v>13</v>
      </c>
      <c r="EQ2464">
        <v>13</v>
      </c>
      <c r="ER2464">
        <v>13</v>
      </c>
      <c r="ES2464">
        <v>13</v>
      </c>
      <c r="ET2464">
        <v>13</v>
      </c>
      <c r="EU2464">
        <v>13</v>
      </c>
      <c r="EV2464">
        <v>13</v>
      </c>
      <c r="EW2464">
        <v>13</v>
      </c>
      <c r="EX2464">
        <v>13</v>
      </c>
      <c r="EY2464">
        <v>13</v>
      </c>
      <c r="EZ2464">
        <v>13</v>
      </c>
      <c r="FA2464">
        <v>13</v>
      </c>
      <c r="FB2464">
        <v>13</v>
      </c>
      <c r="FC2464">
        <v>13</v>
      </c>
      <c r="FD2464">
        <v>13</v>
      </c>
      <c r="FE2464">
        <v>13</v>
      </c>
      <c r="FF2464">
        <v>13</v>
      </c>
      <c r="FG2464">
        <v>13</v>
      </c>
      <c r="FH2464">
        <v>13</v>
      </c>
      <c r="FI2464">
        <v>13</v>
      </c>
      <c r="FJ2464">
        <v>13</v>
      </c>
      <c r="FK2464">
        <v>13</v>
      </c>
      <c r="FL2464">
        <v>14</v>
      </c>
      <c r="FM2464">
        <v>14</v>
      </c>
      <c r="FN2464">
        <v>14</v>
      </c>
      <c r="FO2464">
        <v>14</v>
      </c>
      <c r="FP2464">
        <v>14</v>
      </c>
      <c r="FQ2464">
        <v>14</v>
      </c>
      <c r="FR2464">
        <v>15</v>
      </c>
      <c r="FS2464">
        <v>15</v>
      </c>
      <c r="FT2464">
        <v>15</v>
      </c>
      <c r="FU2464">
        <v>15</v>
      </c>
      <c r="FV2464">
        <v>15</v>
      </c>
      <c r="FW2464">
        <v>15</v>
      </c>
      <c r="FX2464">
        <v>15</v>
      </c>
      <c r="FY2464">
        <v>15</v>
      </c>
      <c r="FZ2464">
        <v>15</v>
      </c>
      <c r="GA2464">
        <v>15</v>
      </c>
      <c r="GB2464">
        <v>15</v>
      </c>
      <c r="GC2464">
        <v>15</v>
      </c>
      <c r="GD2464">
        <v>15</v>
      </c>
      <c r="GE2464">
        <v>15</v>
      </c>
      <c r="GF2464">
        <v>15</v>
      </c>
      <c r="GG2464">
        <v>15</v>
      </c>
      <c r="GH2464">
        <v>15</v>
      </c>
      <c r="GI2464">
        <v>15</v>
      </c>
      <c r="GJ2464">
        <v>15</v>
      </c>
      <c r="GK2464">
        <v>16</v>
      </c>
      <c r="GL2464">
        <v>16</v>
      </c>
      <c r="GM2464">
        <v>16</v>
      </c>
      <c r="GN2464">
        <v>17</v>
      </c>
      <c r="GO2464">
        <v>17</v>
      </c>
      <c r="GP2464">
        <v>17</v>
      </c>
      <c r="GQ2464">
        <v>17</v>
      </c>
      <c r="GR2464">
        <v>17</v>
      </c>
    </row>
    <row r="2465" spans="2:200" x14ac:dyDescent="0.55000000000000004">
      <c r="B2465" t="s">
        <v>553</v>
      </c>
      <c r="C2465">
        <v>38.802701630000001</v>
      </c>
      <c r="D2465">
        <v>-82.989073450000006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0</v>
      </c>
      <c r="CX2465">
        <v>0</v>
      </c>
      <c r="CY2465">
        <v>0</v>
      </c>
      <c r="CZ2465">
        <v>0</v>
      </c>
      <c r="DA2465">
        <v>0</v>
      </c>
      <c r="DB2465">
        <v>0</v>
      </c>
      <c r="DC2465">
        <v>0</v>
      </c>
      <c r="DD2465">
        <v>0</v>
      </c>
      <c r="DE2465">
        <v>0</v>
      </c>
      <c r="DF2465">
        <v>0</v>
      </c>
      <c r="DG2465">
        <v>0</v>
      </c>
      <c r="DH2465">
        <v>0</v>
      </c>
      <c r="DI2465">
        <v>0</v>
      </c>
      <c r="DJ2465">
        <v>0</v>
      </c>
      <c r="DK2465">
        <v>0</v>
      </c>
      <c r="DL2465">
        <v>0</v>
      </c>
      <c r="DM2465">
        <v>0</v>
      </c>
      <c r="DN2465">
        <v>0</v>
      </c>
      <c r="DO2465">
        <v>0</v>
      </c>
      <c r="DP2465">
        <v>0</v>
      </c>
      <c r="DQ2465">
        <v>0</v>
      </c>
      <c r="DR2465">
        <v>0</v>
      </c>
      <c r="DS2465">
        <v>0</v>
      </c>
      <c r="DT2465">
        <v>0</v>
      </c>
      <c r="DU2465">
        <v>0</v>
      </c>
      <c r="DV2465">
        <v>0</v>
      </c>
      <c r="DW2465">
        <v>0</v>
      </c>
      <c r="DX2465">
        <v>0</v>
      </c>
      <c r="DY2465">
        <v>0</v>
      </c>
      <c r="DZ2465">
        <v>0</v>
      </c>
      <c r="EA2465">
        <v>0</v>
      </c>
      <c r="EB2465">
        <v>0</v>
      </c>
      <c r="EC2465">
        <v>0</v>
      </c>
      <c r="ED2465">
        <v>0</v>
      </c>
      <c r="EE2465">
        <v>0</v>
      </c>
      <c r="EF2465">
        <v>0</v>
      </c>
      <c r="EG2465">
        <v>0</v>
      </c>
      <c r="EH2465">
        <v>0</v>
      </c>
      <c r="EI2465">
        <v>0</v>
      </c>
      <c r="EJ2465">
        <v>0</v>
      </c>
      <c r="EK2465">
        <v>0</v>
      </c>
      <c r="EL2465">
        <v>0</v>
      </c>
      <c r="EM2465">
        <v>0</v>
      </c>
      <c r="EN2465">
        <v>0</v>
      </c>
      <c r="EO2465">
        <v>0</v>
      </c>
      <c r="EP2465">
        <v>0</v>
      </c>
      <c r="EQ2465">
        <v>0</v>
      </c>
      <c r="ER2465">
        <v>0</v>
      </c>
      <c r="ES2465">
        <v>0</v>
      </c>
      <c r="ET2465">
        <v>0</v>
      </c>
      <c r="EU2465">
        <v>0</v>
      </c>
      <c r="EV2465">
        <v>0</v>
      </c>
      <c r="EW2465">
        <v>0</v>
      </c>
      <c r="EX2465">
        <v>0</v>
      </c>
      <c r="EY2465">
        <v>0</v>
      </c>
      <c r="EZ2465">
        <v>0</v>
      </c>
      <c r="FA2465">
        <v>0</v>
      </c>
      <c r="FB2465">
        <v>0</v>
      </c>
      <c r="FC2465">
        <v>0</v>
      </c>
      <c r="FD2465">
        <v>0</v>
      </c>
      <c r="FE2465">
        <v>0</v>
      </c>
      <c r="FF2465">
        <v>0</v>
      </c>
      <c r="FG2465">
        <v>0</v>
      </c>
      <c r="FH2465">
        <v>0</v>
      </c>
      <c r="FI2465">
        <v>0</v>
      </c>
      <c r="FJ2465">
        <v>0</v>
      </c>
      <c r="FK2465">
        <v>0</v>
      </c>
      <c r="FL2465">
        <v>0</v>
      </c>
      <c r="FM2465">
        <v>0</v>
      </c>
      <c r="FN2465">
        <v>0</v>
      </c>
      <c r="FO2465">
        <v>0</v>
      </c>
      <c r="FP2465">
        <v>0</v>
      </c>
      <c r="FQ2465">
        <v>0</v>
      </c>
      <c r="FR2465">
        <v>0</v>
      </c>
      <c r="FS2465">
        <v>0</v>
      </c>
      <c r="FT2465">
        <v>0</v>
      </c>
      <c r="FU2465">
        <v>0</v>
      </c>
      <c r="FV2465">
        <v>0</v>
      </c>
      <c r="FW2465">
        <v>0</v>
      </c>
      <c r="FX2465">
        <v>0</v>
      </c>
      <c r="FY2465">
        <v>0</v>
      </c>
      <c r="FZ2465">
        <v>0</v>
      </c>
      <c r="GA2465">
        <v>0</v>
      </c>
      <c r="GB2465">
        <v>0</v>
      </c>
      <c r="GC2465">
        <v>0</v>
      </c>
      <c r="GD2465">
        <v>0</v>
      </c>
      <c r="GE2465">
        <v>0</v>
      </c>
      <c r="GF2465">
        <v>0</v>
      </c>
      <c r="GG2465">
        <v>0</v>
      </c>
      <c r="GH2465">
        <v>0</v>
      </c>
      <c r="GI2465">
        <v>0</v>
      </c>
      <c r="GJ2465">
        <v>0</v>
      </c>
      <c r="GK2465">
        <v>1</v>
      </c>
      <c r="GL2465">
        <v>1</v>
      </c>
      <c r="GM2465">
        <v>1</v>
      </c>
      <c r="GN2465">
        <v>1</v>
      </c>
      <c r="GO2465">
        <v>1</v>
      </c>
      <c r="GP2465">
        <v>1</v>
      </c>
      <c r="GQ2465">
        <v>1</v>
      </c>
      <c r="GR2465">
        <v>1</v>
      </c>
    </row>
    <row r="2466" spans="2:200" x14ac:dyDescent="0.55000000000000004">
      <c r="B2466" t="s">
        <v>553</v>
      </c>
      <c r="C2466">
        <v>41.123513109999998</v>
      </c>
      <c r="D2466">
        <v>-83.127832089999998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1</v>
      </c>
      <c r="BW2466">
        <v>1</v>
      </c>
      <c r="BX2466">
        <v>1</v>
      </c>
      <c r="BY2466">
        <v>1</v>
      </c>
      <c r="BZ2466">
        <v>1</v>
      </c>
      <c r="CA2466">
        <v>1</v>
      </c>
      <c r="CB2466">
        <v>1</v>
      </c>
      <c r="CC2466">
        <v>1</v>
      </c>
      <c r="CD2466">
        <v>1</v>
      </c>
      <c r="CE2466">
        <v>1</v>
      </c>
      <c r="CF2466">
        <v>1</v>
      </c>
      <c r="CG2466">
        <v>1</v>
      </c>
      <c r="CH2466">
        <v>1</v>
      </c>
      <c r="CI2466">
        <v>1</v>
      </c>
      <c r="CJ2466">
        <v>1</v>
      </c>
      <c r="CK2466">
        <v>1</v>
      </c>
      <c r="CL2466">
        <v>1</v>
      </c>
      <c r="CM2466">
        <v>1</v>
      </c>
      <c r="CN2466">
        <v>1</v>
      </c>
      <c r="CO2466">
        <v>1</v>
      </c>
      <c r="CP2466">
        <v>1</v>
      </c>
      <c r="CQ2466">
        <v>1</v>
      </c>
      <c r="CR2466">
        <v>1</v>
      </c>
      <c r="CS2466">
        <v>1</v>
      </c>
      <c r="CT2466">
        <v>1</v>
      </c>
      <c r="CU2466">
        <v>1</v>
      </c>
      <c r="CV2466">
        <v>1</v>
      </c>
      <c r="CW2466">
        <v>1</v>
      </c>
      <c r="CX2466">
        <v>1</v>
      </c>
      <c r="CY2466">
        <v>1</v>
      </c>
      <c r="CZ2466">
        <v>1</v>
      </c>
      <c r="DA2466">
        <v>1</v>
      </c>
      <c r="DB2466">
        <v>1</v>
      </c>
      <c r="DC2466">
        <v>1</v>
      </c>
      <c r="DD2466">
        <v>1</v>
      </c>
      <c r="DE2466">
        <v>1</v>
      </c>
      <c r="DF2466">
        <v>1</v>
      </c>
      <c r="DG2466">
        <v>1</v>
      </c>
      <c r="DH2466">
        <v>1</v>
      </c>
      <c r="DI2466">
        <v>1</v>
      </c>
      <c r="DJ2466">
        <v>1</v>
      </c>
      <c r="DK2466">
        <v>1</v>
      </c>
      <c r="DL2466">
        <v>1</v>
      </c>
      <c r="DM2466">
        <v>1</v>
      </c>
      <c r="DN2466">
        <v>1</v>
      </c>
      <c r="DO2466">
        <v>2</v>
      </c>
      <c r="DP2466">
        <v>2</v>
      </c>
      <c r="DQ2466">
        <v>2</v>
      </c>
      <c r="DR2466">
        <v>2</v>
      </c>
      <c r="DS2466">
        <v>2</v>
      </c>
      <c r="DT2466">
        <v>2</v>
      </c>
      <c r="DU2466">
        <v>2</v>
      </c>
      <c r="DV2466">
        <v>2</v>
      </c>
      <c r="DW2466">
        <v>2</v>
      </c>
      <c r="DX2466">
        <v>2</v>
      </c>
      <c r="DY2466">
        <v>2</v>
      </c>
      <c r="DZ2466">
        <v>2</v>
      </c>
      <c r="EA2466">
        <v>2</v>
      </c>
      <c r="EB2466">
        <v>2</v>
      </c>
      <c r="EC2466">
        <v>2</v>
      </c>
      <c r="ED2466">
        <v>2</v>
      </c>
      <c r="EE2466">
        <v>2</v>
      </c>
      <c r="EF2466">
        <v>2</v>
      </c>
      <c r="EG2466">
        <v>2</v>
      </c>
      <c r="EH2466">
        <v>2</v>
      </c>
      <c r="EI2466">
        <v>2</v>
      </c>
      <c r="EJ2466">
        <v>2</v>
      </c>
      <c r="EK2466">
        <v>2</v>
      </c>
      <c r="EL2466">
        <v>2</v>
      </c>
      <c r="EM2466">
        <v>2</v>
      </c>
      <c r="EN2466">
        <v>2</v>
      </c>
      <c r="EO2466">
        <v>2</v>
      </c>
      <c r="EP2466">
        <v>2</v>
      </c>
      <c r="EQ2466">
        <v>2</v>
      </c>
      <c r="ER2466">
        <v>2</v>
      </c>
      <c r="ES2466">
        <v>2</v>
      </c>
      <c r="ET2466">
        <v>2</v>
      </c>
      <c r="EU2466">
        <v>2</v>
      </c>
      <c r="EV2466">
        <v>2</v>
      </c>
      <c r="EW2466">
        <v>2</v>
      </c>
      <c r="EX2466">
        <v>2</v>
      </c>
      <c r="EY2466">
        <v>2</v>
      </c>
      <c r="EZ2466">
        <v>2</v>
      </c>
      <c r="FA2466">
        <v>2</v>
      </c>
      <c r="FB2466">
        <v>2</v>
      </c>
      <c r="FC2466">
        <v>2</v>
      </c>
      <c r="FD2466">
        <v>2</v>
      </c>
      <c r="FE2466">
        <v>2</v>
      </c>
      <c r="FF2466">
        <v>2</v>
      </c>
      <c r="FG2466">
        <v>2</v>
      </c>
      <c r="FH2466">
        <v>2</v>
      </c>
      <c r="FI2466">
        <v>2</v>
      </c>
      <c r="FJ2466">
        <v>2</v>
      </c>
      <c r="FK2466">
        <v>2</v>
      </c>
      <c r="FL2466">
        <v>2</v>
      </c>
      <c r="FM2466">
        <v>2</v>
      </c>
      <c r="FN2466">
        <v>2</v>
      </c>
      <c r="FO2466">
        <v>2</v>
      </c>
      <c r="FP2466">
        <v>2</v>
      </c>
      <c r="FQ2466">
        <v>2</v>
      </c>
      <c r="FR2466">
        <v>2</v>
      </c>
      <c r="FS2466">
        <v>2</v>
      </c>
      <c r="FT2466">
        <v>2</v>
      </c>
      <c r="FU2466">
        <v>2</v>
      </c>
      <c r="FV2466">
        <v>2</v>
      </c>
      <c r="FW2466">
        <v>2</v>
      </c>
      <c r="FX2466">
        <v>2</v>
      </c>
      <c r="FY2466">
        <v>2</v>
      </c>
      <c r="FZ2466">
        <v>2</v>
      </c>
      <c r="GA2466">
        <v>2</v>
      </c>
      <c r="GB2466">
        <v>2</v>
      </c>
      <c r="GC2466">
        <v>2</v>
      </c>
      <c r="GD2466">
        <v>2</v>
      </c>
      <c r="GE2466">
        <v>2</v>
      </c>
      <c r="GF2466">
        <v>2</v>
      </c>
      <c r="GG2466">
        <v>2</v>
      </c>
      <c r="GH2466">
        <v>2</v>
      </c>
      <c r="GI2466">
        <v>2</v>
      </c>
      <c r="GJ2466">
        <v>2</v>
      </c>
      <c r="GK2466">
        <v>3</v>
      </c>
      <c r="GL2466">
        <v>3</v>
      </c>
      <c r="GM2466">
        <v>3</v>
      </c>
      <c r="GN2466">
        <v>3</v>
      </c>
      <c r="GO2466">
        <v>3</v>
      </c>
      <c r="GP2466">
        <v>3</v>
      </c>
      <c r="GQ2466">
        <v>3</v>
      </c>
      <c r="GR2466">
        <v>3</v>
      </c>
    </row>
    <row r="2467" spans="2:200" x14ac:dyDescent="0.55000000000000004">
      <c r="B2467" t="s">
        <v>553</v>
      </c>
      <c r="C2467">
        <v>40.331634940000001</v>
      </c>
      <c r="D2467">
        <v>-84.20258189000000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1</v>
      </c>
      <c r="CV2467">
        <v>1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2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3</v>
      </c>
      <c r="EC2467">
        <v>3</v>
      </c>
      <c r="ED2467">
        <v>3</v>
      </c>
      <c r="EE2467">
        <v>3</v>
      </c>
      <c r="EF2467">
        <v>3</v>
      </c>
      <c r="EG2467">
        <v>3</v>
      </c>
      <c r="EH2467">
        <v>3</v>
      </c>
      <c r="EI2467">
        <v>3</v>
      </c>
      <c r="EJ2467">
        <v>3</v>
      </c>
      <c r="EK2467">
        <v>3</v>
      </c>
      <c r="EL2467">
        <v>3</v>
      </c>
      <c r="EM2467">
        <v>3</v>
      </c>
      <c r="EN2467">
        <v>3</v>
      </c>
      <c r="EO2467">
        <v>3</v>
      </c>
      <c r="EP2467">
        <v>3</v>
      </c>
      <c r="EQ2467">
        <v>3</v>
      </c>
      <c r="ER2467">
        <v>3</v>
      </c>
      <c r="ES2467">
        <v>3</v>
      </c>
      <c r="ET2467">
        <v>3</v>
      </c>
      <c r="EU2467">
        <v>3</v>
      </c>
      <c r="EV2467">
        <v>3</v>
      </c>
      <c r="EW2467">
        <v>3</v>
      </c>
      <c r="EX2467">
        <v>3</v>
      </c>
      <c r="EY2467">
        <v>3</v>
      </c>
      <c r="EZ2467">
        <v>3</v>
      </c>
      <c r="FA2467">
        <v>3</v>
      </c>
      <c r="FB2467">
        <v>4</v>
      </c>
      <c r="FC2467">
        <v>4</v>
      </c>
      <c r="FD2467">
        <v>4</v>
      </c>
      <c r="FE2467">
        <v>4</v>
      </c>
      <c r="FF2467">
        <v>4</v>
      </c>
      <c r="FG2467">
        <v>4</v>
      </c>
      <c r="FH2467">
        <v>4</v>
      </c>
      <c r="FI2467">
        <v>4</v>
      </c>
      <c r="FJ2467">
        <v>4</v>
      </c>
      <c r="FK2467">
        <v>4</v>
      </c>
      <c r="FL2467">
        <v>4</v>
      </c>
      <c r="FM2467">
        <v>4</v>
      </c>
      <c r="FN2467">
        <v>4</v>
      </c>
      <c r="FO2467">
        <v>4</v>
      </c>
      <c r="FP2467">
        <v>4</v>
      </c>
      <c r="FQ2467">
        <v>4</v>
      </c>
      <c r="FR2467">
        <v>4</v>
      </c>
      <c r="FS2467">
        <v>4</v>
      </c>
      <c r="FT2467">
        <v>4</v>
      </c>
      <c r="FU2467">
        <v>4</v>
      </c>
      <c r="FV2467">
        <v>4</v>
      </c>
      <c r="FW2467">
        <v>4</v>
      </c>
      <c r="FX2467">
        <v>4</v>
      </c>
      <c r="FY2467">
        <v>4</v>
      </c>
      <c r="FZ2467">
        <v>4</v>
      </c>
      <c r="GA2467">
        <v>4</v>
      </c>
      <c r="GB2467">
        <v>4</v>
      </c>
      <c r="GC2467">
        <v>4</v>
      </c>
      <c r="GD2467">
        <v>4</v>
      </c>
      <c r="GE2467">
        <v>4</v>
      </c>
      <c r="GF2467">
        <v>4</v>
      </c>
      <c r="GG2467">
        <v>4</v>
      </c>
      <c r="GH2467">
        <v>4</v>
      </c>
      <c r="GI2467">
        <v>4</v>
      </c>
      <c r="GJ2467">
        <v>4</v>
      </c>
      <c r="GK2467">
        <v>4</v>
      </c>
      <c r="GL2467">
        <v>4</v>
      </c>
      <c r="GM2467">
        <v>4</v>
      </c>
      <c r="GN2467">
        <v>4</v>
      </c>
      <c r="GO2467">
        <v>4</v>
      </c>
      <c r="GP2467">
        <v>4</v>
      </c>
      <c r="GQ2467">
        <v>4</v>
      </c>
      <c r="GR2467">
        <v>4</v>
      </c>
    </row>
    <row r="2468" spans="2:200" x14ac:dyDescent="0.55000000000000004">
      <c r="B2468" t="s">
        <v>553</v>
      </c>
      <c r="C2468">
        <v>40.81482476</v>
      </c>
      <c r="D2468">
        <v>-81.36437304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1</v>
      </c>
      <c r="BO2468">
        <v>1</v>
      </c>
      <c r="BP2468">
        <v>2</v>
      </c>
      <c r="BQ2468">
        <v>2</v>
      </c>
      <c r="BR2468">
        <v>2</v>
      </c>
      <c r="BS2468">
        <v>2</v>
      </c>
      <c r="BT2468">
        <v>2</v>
      </c>
      <c r="BU2468">
        <v>2</v>
      </c>
      <c r="BV2468">
        <v>3</v>
      </c>
      <c r="BW2468">
        <v>3</v>
      </c>
      <c r="BX2468">
        <v>3</v>
      </c>
      <c r="BY2468">
        <v>4</v>
      </c>
      <c r="BZ2468">
        <v>5</v>
      </c>
      <c r="CA2468">
        <v>5</v>
      </c>
      <c r="CB2468">
        <v>7</v>
      </c>
      <c r="CC2468">
        <v>7</v>
      </c>
      <c r="CD2468">
        <v>7</v>
      </c>
      <c r="CE2468">
        <v>8</v>
      </c>
      <c r="CF2468">
        <v>8</v>
      </c>
      <c r="CG2468">
        <v>11</v>
      </c>
      <c r="CH2468">
        <v>11</v>
      </c>
      <c r="CI2468">
        <v>12</v>
      </c>
      <c r="CJ2468">
        <v>17</v>
      </c>
      <c r="CK2468">
        <v>17</v>
      </c>
      <c r="CL2468">
        <v>21</v>
      </c>
      <c r="CM2468">
        <v>22</v>
      </c>
      <c r="CN2468">
        <v>23</v>
      </c>
      <c r="CO2468">
        <v>24</v>
      </c>
      <c r="CP2468">
        <v>25</v>
      </c>
      <c r="CQ2468">
        <v>28</v>
      </c>
      <c r="CR2468">
        <v>28</v>
      </c>
      <c r="CS2468">
        <v>30</v>
      </c>
      <c r="CT2468">
        <v>34</v>
      </c>
      <c r="CU2468">
        <v>34</v>
      </c>
      <c r="CV2468">
        <v>34</v>
      </c>
      <c r="CW2468">
        <v>35</v>
      </c>
      <c r="CX2468">
        <v>36</v>
      </c>
      <c r="CY2468">
        <v>39</v>
      </c>
      <c r="CZ2468">
        <v>50</v>
      </c>
      <c r="DA2468">
        <v>51</v>
      </c>
      <c r="DB2468">
        <v>52</v>
      </c>
      <c r="DC2468">
        <v>53</v>
      </c>
      <c r="DD2468">
        <v>53</v>
      </c>
      <c r="DE2468">
        <v>57</v>
      </c>
      <c r="DF2468">
        <v>59</v>
      </c>
      <c r="DG2468">
        <v>60</v>
      </c>
      <c r="DH2468">
        <v>62</v>
      </c>
      <c r="DI2468">
        <v>67</v>
      </c>
      <c r="DJ2468">
        <v>67</v>
      </c>
      <c r="DK2468">
        <v>67</v>
      </c>
      <c r="DL2468">
        <v>68</v>
      </c>
      <c r="DM2468">
        <v>68</v>
      </c>
      <c r="DN2468">
        <v>69</v>
      </c>
      <c r="DO2468">
        <v>70</v>
      </c>
      <c r="DP2468">
        <v>74</v>
      </c>
      <c r="DQ2468">
        <v>74</v>
      </c>
      <c r="DR2468">
        <v>77</v>
      </c>
      <c r="DS2468">
        <v>79</v>
      </c>
      <c r="DT2468">
        <v>79</v>
      </c>
      <c r="DU2468">
        <v>79</v>
      </c>
      <c r="DV2468">
        <v>80</v>
      </c>
      <c r="DW2468">
        <v>89</v>
      </c>
      <c r="DX2468">
        <v>89</v>
      </c>
      <c r="DY2468">
        <v>89</v>
      </c>
      <c r="DZ2468">
        <v>90</v>
      </c>
      <c r="EA2468">
        <v>91</v>
      </c>
      <c r="EB2468">
        <v>91</v>
      </c>
      <c r="EC2468">
        <v>91</v>
      </c>
      <c r="ED2468">
        <v>91</v>
      </c>
      <c r="EE2468">
        <v>91</v>
      </c>
      <c r="EF2468">
        <v>92</v>
      </c>
      <c r="EG2468">
        <v>98</v>
      </c>
      <c r="EH2468">
        <v>99</v>
      </c>
      <c r="EI2468">
        <v>101</v>
      </c>
      <c r="EJ2468">
        <v>102</v>
      </c>
      <c r="EK2468">
        <v>102</v>
      </c>
      <c r="EL2468">
        <v>102</v>
      </c>
      <c r="EM2468">
        <v>102</v>
      </c>
      <c r="EN2468">
        <v>103</v>
      </c>
      <c r="EO2468">
        <v>105</v>
      </c>
      <c r="EP2468">
        <v>105</v>
      </c>
      <c r="EQ2468">
        <v>105</v>
      </c>
      <c r="ER2468">
        <v>105</v>
      </c>
      <c r="ES2468">
        <v>105</v>
      </c>
      <c r="ET2468">
        <v>105</v>
      </c>
      <c r="EU2468">
        <v>105</v>
      </c>
      <c r="EV2468">
        <v>105</v>
      </c>
      <c r="EW2468">
        <v>105</v>
      </c>
      <c r="EX2468">
        <v>105</v>
      </c>
      <c r="EY2468">
        <v>105</v>
      </c>
      <c r="EZ2468">
        <v>105</v>
      </c>
      <c r="FA2468">
        <v>105</v>
      </c>
      <c r="FB2468">
        <v>106</v>
      </c>
      <c r="FC2468">
        <v>107</v>
      </c>
      <c r="FD2468">
        <v>107</v>
      </c>
      <c r="FE2468">
        <v>111</v>
      </c>
      <c r="FF2468">
        <v>111</v>
      </c>
      <c r="FG2468">
        <v>111</v>
      </c>
      <c r="FH2468">
        <v>111</v>
      </c>
      <c r="FI2468">
        <v>112</v>
      </c>
      <c r="FJ2468">
        <v>112</v>
      </c>
      <c r="FK2468">
        <v>112</v>
      </c>
      <c r="FL2468">
        <v>112</v>
      </c>
      <c r="FM2468">
        <v>112</v>
      </c>
      <c r="FN2468">
        <v>112</v>
      </c>
      <c r="FO2468">
        <v>112</v>
      </c>
      <c r="FP2468">
        <v>113</v>
      </c>
      <c r="FQ2468">
        <v>113</v>
      </c>
      <c r="FR2468">
        <v>114</v>
      </c>
      <c r="FS2468">
        <v>114</v>
      </c>
      <c r="FT2468">
        <v>114</v>
      </c>
      <c r="FU2468">
        <v>116</v>
      </c>
      <c r="FV2468">
        <v>116</v>
      </c>
      <c r="FW2468">
        <v>116</v>
      </c>
      <c r="FX2468">
        <v>116</v>
      </c>
      <c r="FY2468">
        <v>117</v>
      </c>
      <c r="FZ2468">
        <v>118</v>
      </c>
      <c r="GA2468">
        <v>118</v>
      </c>
      <c r="GB2468">
        <v>120</v>
      </c>
      <c r="GC2468">
        <v>120</v>
      </c>
      <c r="GD2468">
        <v>121</v>
      </c>
      <c r="GE2468">
        <v>121</v>
      </c>
      <c r="GF2468">
        <v>122</v>
      </c>
      <c r="GG2468">
        <v>122</v>
      </c>
      <c r="GH2468">
        <v>122</v>
      </c>
      <c r="GI2468">
        <v>123</v>
      </c>
      <c r="GJ2468">
        <v>124</v>
      </c>
      <c r="GK2468">
        <v>126</v>
      </c>
      <c r="GL2468">
        <v>128</v>
      </c>
      <c r="GM2468">
        <v>127</v>
      </c>
      <c r="GN2468">
        <v>131</v>
      </c>
      <c r="GO2468">
        <v>132</v>
      </c>
      <c r="GP2468">
        <v>132</v>
      </c>
      <c r="GQ2468">
        <v>132</v>
      </c>
      <c r="GR2468">
        <v>137</v>
      </c>
    </row>
    <row r="2469" spans="2:200" x14ac:dyDescent="0.55000000000000004">
      <c r="B2469" t="s">
        <v>553</v>
      </c>
      <c r="C2469">
        <v>41.124647340000003</v>
      </c>
      <c r="D2469">
        <v>-81.53123078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1</v>
      </c>
      <c r="BS2469">
        <v>4</v>
      </c>
      <c r="BT2469">
        <v>5</v>
      </c>
      <c r="BU2469">
        <v>5</v>
      </c>
      <c r="BV2469">
        <v>5</v>
      </c>
      <c r="BW2469">
        <v>7</v>
      </c>
      <c r="BX2469">
        <v>7</v>
      </c>
      <c r="BY2469">
        <v>7</v>
      </c>
      <c r="BZ2469">
        <v>7</v>
      </c>
      <c r="CA2469">
        <v>9</v>
      </c>
      <c r="CB2469">
        <v>10</v>
      </c>
      <c r="CC2469">
        <v>12</v>
      </c>
      <c r="CD2469">
        <v>12</v>
      </c>
      <c r="CE2469">
        <v>12</v>
      </c>
      <c r="CF2469">
        <v>12</v>
      </c>
      <c r="CG2469">
        <v>14</v>
      </c>
      <c r="CH2469">
        <v>14</v>
      </c>
      <c r="CI2469">
        <v>15</v>
      </c>
      <c r="CJ2469">
        <v>15</v>
      </c>
      <c r="CK2469">
        <v>15</v>
      </c>
      <c r="CL2469">
        <v>16</v>
      </c>
      <c r="CM2469">
        <v>17</v>
      </c>
      <c r="CN2469">
        <v>20</v>
      </c>
      <c r="CO2469">
        <v>21</v>
      </c>
      <c r="CP2469">
        <v>24</v>
      </c>
      <c r="CQ2469">
        <v>28</v>
      </c>
      <c r="CR2469">
        <v>30</v>
      </c>
      <c r="CS2469">
        <v>32</v>
      </c>
      <c r="CT2469">
        <v>35</v>
      </c>
      <c r="CU2469">
        <v>35</v>
      </c>
      <c r="CV2469">
        <v>38</v>
      </c>
      <c r="CW2469">
        <v>39</v>
      </c>
      <c r="CX2469">
        <v>43</v>
      </c>
      <c r="CY2469">
        <v>49</v>
      </c>
      <c r="CZ2469">
        <v>49</v>
      </c>
      <c r="DA2469">
        <v>49</v>
      </c>
      <c r="DB2469">
        <v>57</v>
      </c>
      <c r="DC2469">
        <v>58</v>
      </c>
      <c r="DD2469">
        <v>58</v>
      </c>
      <c r="DE2469">
        <v>66</v>
      </c>
      <c r="DF2469">
        <v>70</v>
      </c>
      <c r="DG2469">
        <v>73</v>
      </c>
      <c r="DH2469">
        <v>74</v>
      </c>
      <c r="DI2469">
        <v>78</v>
      </c>
      <c r="DJ2469">
        <v>78</v>
      </c>
      <c r="DK2469">
        <v>78</v>
      </c>
      <c r="DL2469">
        <v>86</v>
      </c>
      <c r="DM2469">
        <v>88</v>
      </c>
      <c r="DN2469">
        <v>101</v>
      </c>
      <c r="DO2469">
        <v>104</v>
      </c>
      <c r="DP2469">
        <v>110</v>
      </c>
      <c r="DQ2469">
        <v>110</v>
      </c>
      <c r="DR2469">
        <v>112</v>
      </c>
      <c r="DS2469">
        <v>113</v>
      </c>
      <c r="DT2469">
        <v>131</v>
      </c>
      <c r="DU2469">
        <v>139</v>
      </c>
      <c r="DV2469">
        <v>148</v>
      </c>
      <c r="DW2469">
        <v>159</v>
      </c>
      <c r="DX2469">
        <v>159</v>
      </c>
      <c r="DY2469">
        <v>159</v>
      </c>
      <c r="DZ2469">
        <v>159</v>
      </c>
      <c r="EA2469">
        <v>160</v>
      </c>
      <c r="EB2469">
        <v>172</v>
      </c>
      <c r="EC2469">
        <v>172</v>
      </c>
      <c r="ED2469">
        <v>172</v>
      </c>
      <c r="EE2469">
        <v>173</v>
      </c>
      <c r="EF2469">
        <v>176</v>
      </c>
      <c r="EG2469">
        <v>180</v>
      </c>
      <c r="EH2469">
        <v>181</v>
      </c>
      <c r="EI2469">
        <v>181</v>
      </c>
      <c r="EJ2469">
        <v>181</v>
      </c>
      <c r="EK2469">
        <v>183</v>
      </c>
      <c r="EL2469">
        <v>183</v>
      </c>
      <c r="EM2469">
        <v>184</v>
      </c>
      <c r="EN2469">
        <v>185</v>
      </c>
      <c r="EO2469">
        <v>187</v>
      </c>
      <c r="EP2469">
        <v>188</v>
      </c>
      <c r="EQ2469">
        <v>190</v>
      </c>
      <c r="ER2469">
        <v>192</v>
      </c>
      <c r="ES2469">
        <v>192</v>
      </c>
      <c r="ET2469">
        <v>194</v>
      </c>
      <c r="EU2469">
        <v>196</v>
      </c>
      <c r="EV2469">
        <v>195</v>
      </c>
      <c r="EW2469">
        <v>196</v>
      </c>
      <c r="EX2469">
        <v>199</v>
      </c>
      <c r="EY2469">
        <v>201</v>
      </c>
      <c r="EZ2469">
        <v>201</v>
      </c>
      <c r="FA2469">
        <v>202</v>
      </c>
      <c r="FB2469">
        <v>202</v>
      </c>
      <c r="FC2469">
        <v>202</v>
      </c>
      <c r="FD2469">
        <v>202</v>
      </c>
      <c r="FE2469">
        <v>202</v>
      </c>
      <c r="FF2469">
        <v>202</v>
      </c>
      <c r="FG2469">
        <v>202</v>
      </c>
      <c r="FH2469">
        <v>204</v>
      </c>
      <c r="FI2469">
        <v>205</v>
      </c>
      <c r="FJ2469">
        <v>206</v>
      </c>
      <c r="FK2469">
        <v>206</v>
      </c>
      <c r="FL2469">
        <v>206</v>
      </c>
      <c r="FM2469">
        <v>206</v>
      </c>
      <c r="FN2469">
        <v>206</v>
      </c>
      <c r="FO2469">
        <v>206</v>
      </c>
      <c r="FP2469">
        <v>207</v>
      </c>
      <c r="FQ2469">
        <v>207</v>
      </c>
      <c r="FR2469">
        <v>209</v>
      </c>
      <c r="FS2469">
        <v>209</v>
      </c>
      <c r="FT2469">
        <v>209</v>
      </c>
      <c r="FU2469">
        <v>209</v>
      </c>
      <c r="FV2469">
        <v>209</v>
      </c>
      <c r="FW2469">
        <v>209</v>
      </c>
      <c r="FX2469">
        <v>209</v>
      </c>
      <c r="FY2469">
        <v>211</v>
      </c>
      <c r="FZ2469">
        <v>211</v>
      </c>
      <c r="GA2469">
        <v>211</v>
      </c>
      <c r="GB2469">
        <v>211</v>
      </c>
      <c r="GC2469">
        <v>211</v>
      </c>
      <c r="GD2469">
        <v>211</v>
      </c>
      <c r="GE2469">
        <v>212</v>
      </c>
      <c r="GF2469">
        <v>212</v>
      </c>
      <c r="GG2469">
        <v>212</v>
      </c>
      <c r="GH2469">
        <v>212</v>
      </c>
      <c r="GI2469">
        <v>212</v>
      </c>
      <c r="GJ2469">
        <v>214</v>
      </c>
      <c r="GK2469">
        <v>216</v>
      </c>
      <c r="GL2469">
        <v>216</v>
      </c>
      <c r="GM2469">
        <v>216</v>
      </c>
      <c r="GN2469">
        <v>216</v>
      </c>
      <c r="GO2469">
        <v>217</v>
      </c>
      <c r="GP2469">
        <v>217</v>
      </c>
      <c r="GQ2469">
        <v>217</v>
      </c>
      <c r="GR2469">
        <v>217</v>
      </c>
    </row>
    <row r="2470" spans="2:200" x14ac:dyDescent="0.55000000000000004">
      <c r="B2470" t="s">
        <v>553</v>
      </c>
      <c r="C2470">
        <v>41.317350279999999</v>
      </c>
      <c r="D2470">
        <v>-80.761096429999995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1</v>
      </c>
      <c r="BR2470">
        <v>1</v>
      </c>
      <c r="BS2470">
        <v>2</v>
      </c>
      <c r="BT2470">
        <v>2</v>
      </c>
      <c r="BU2470">
        <v>2</v>
      </c>
      <c r="BV2470">
        <v>2</v>
      </c>
      <c r="BW2470">
        <v>3</v>
      </c>
      <c r="BX2470">
        <v>6</v>
      </c>
      <c r="BY2470">
        <v>7</v>
      </c>
      <c r="BZ2470">
        <v>6</v>
      </c>
      <c r="CA2470">
        <v>7</v>
      </c>
      <c r="CB2470">
        <v>8</v>
      </c>
      <c r="CC2470">
        <v>8</v>
      </c>
      <c r="CD2470">
        <v>8</v>
      </c>
      <c r="CE2470">
        <v>8</v>
      </c>
      <c r="CF2470">
        <v>8</v>
      </c>
      <c r="CG2470">
        <v>8</v>
      </c>
      <c r="CH2470">
        <v>8</v>
      </c>
      <c r="CI2470">
        <v>10</v>
      </c>
      <c r="CJ2470">
        <v>13</v>
      </c>
      <c r="CK2470">
        <v>13</v>
      </c>
      <c r="CL2470">
        <v>14</v>
      </c>
      <c r="CM2470">
        <v>15</v>
      </c>
      <c r="CN2470">
        <v>16</v>
      </c>
      <c r="CO2470">
        <v>19</v>
      </c>
      <c r="CP2470">
        <v>20</v>
      </c>
      <c r="CQ2470">
        <v>21</v>
      </c>
      <c r="CR2470">
        <v>21</v>
      </c>
      <c r="CS2470">
        <v>22</v>
      </c>
      <c r="CT2470">
        <v>23</v>
      </c>
      <c r="CU2470">
        <v>23</v>
      </c>
      <c r="CV2470">
        <v>24</v>
      </c>
      <c r="CW2470">
        <v>27</v>
      </c>
      <c r="CX2470">
        <v>27</v>
      </c>
      <c r="CY2470">
        <v>30</v>
      </c>
      <c r="CZ2470">
        <v>31</v>
      </c>
      <c r="DA2470">
        <v>31</v>
      </c>
      <c r="DB2470">
        <v>31</v>
      </c>
      <c r="DC2470">
        <v>31</v>
      </c>
      <c r="DD2470">
        <v>31</v>
      </c>
      <c r="DE2470">
        <v>35</v>
      </c>
      <c r="DF2470">
        <v>34</v>
      </c>
      <c r="DG2470">
        <v>35</v>
      </c>
      <c r="DH2470">
        <v>36</v>
      </c>
      <c r="DI2470">
        <v>35</v>
      </c>
      <c r="DJ2470">
        <v>35</v>
      </c>
      <c r="DK2470">
        <v>35</v>
      </c>
      <c r="DL2470">
        <v>36</v>
      </c>
      <c r="DM2470">
        <v>36</v>
      </c>
      <c r="DN2470">
        <v>36</v>
      </c>
      <c r="DO2470">
        <v>38</v>
      </c>
      <c r="DP2470">
        <v>38</v>
      </c>
      <c r="DQ2470">
        <v>38</v>
      </c>
      <c r="DR2470">
        <v>39</v>
      </c>
      <c r="DS2470">
        <v>39</v>
      </c>
      <c r="DT2470">
        <v>39</v>
      </c>
      <c r="DU2470">
        <v>40</v>
      </c>
      <c r="DV2470">
        <v>40</v>
      </c>
      <c r="DW2470">
        <v>42</v>
      </c>
      <c r="DX2470">
        <v>42</v>
      </c>
      <c r="DY2470">
        <v>42</v>
      </c>
      <c r="DZ2470">
        <v>45</v>
      </c>
      <c r="EA2470">
        <v>47</v>
      </c>
      <c r="EB2470">
        <v>47</v>
      </c>
      <c r="EC2470">
        <v>48</v>
      </c>
      <c r="ED2470">
        <v>48</v>
      </c>
      <c r="EE2470">
        <v>48</v>
      </c>
      <c r="EF2470">
        <v>50</v>
      </c>
      <c r="EG2470">
        <v>50</v>
      </c>
      <c r="EH2470">
        <v>51</v>
      </c>
      <c r="EI2470">
        <v>51</v>
      </c>
      <c r="EJ2470">
        <v>52</v>
      </c>
      <c r="EK2470">
        <v>53</v>
      </c>
      <c r="EL2470">
        <v>53</v>
      </c>
      <c r="EM2470">
        <v>53</v>
      </c>
      <c r="EN2470">
        <v>53</v>
      </c>
      <c r="EO2470">
        <v>53</v>
      </c>
      <c r="EP2470">
        <v>53</v>
      </c>
      <c r="EQ2470">
        <v>53</v>
      </c>
      <c r="ER2470">
        <v>54</v>
      </c>
      <c r="ES2470">
        <v>54</v>
      </c>
      <c r="ET2470">
        <v>54</v>
      </c>
      <c r="EU2470">
        <v>54</v>
      </c>
      <c r="EV2470">
        <v>54</v>
      </c>
      <c r="EW2470">
        <v>54</v>
      </c>
      <c r="EX2470">
        <v>55</v>
      </c>
      <c r="EY2470">
        <v>55</v>
      </c>
      <c r="EZ2470">
        <v>55</v>
      </c>
      <c r="FA2470">
        <v>55</v>
      </c>
      <c r="FB2470">
        <v>56</v>
      </c>
      <c r="FC2470">
        <v>56</v>
      </c>
      <c r="FD2470">
        <v>57</v>
      </c>
      <c r="FE2470">
        <v>57</v>
      </c>
      <c r="FF2470">
        <v>58</v>
      </c>
      <c r="FG2470">
        <v>58</v>
      </c>
      <c r="FH2470">
        <v>61</v>
      </c>
      <c r="FI2470">
        <v>62</v>
      </c>
      <c r="FJ2470">
        <v>62</v>
      </c>
      <c r="FK2470">
        <v>62</v>
      </c>
      <c r="FL2470">
        <v>65</v>
      </c>
      <c r="FM2470">
        <v>65</v>
      </c>
      <c r="FN2470">
        <v>65</v>
      </c>
      <c r="FO2470">
        <v>70</v>
      </c>
      <c r="FP2470">
        <v>73</v>
      </c>
      <c r="FQ2470">
        <v>74</v>
      </c>
      <c r="FR2470">
        <v>74</v>
      </c>
      <c r="FS2470">
        <v>77</v>
      </c>
      <c r="FT2470">
        <v>78</v>
      </c>
      <c r="FU2470">
        <v>78</v>
      </c>
      <c r="FV2470">
        <v>78</v>
      </c>
      <c r="FW2470">
        <v>78</v>
      </c>
      <c r="FX2470">
        <v>79</v>
      </c>
      <c r="FY2470">
        <v>80</v>
      </c>
      <c r="FZ2470">
        <v>81</v>
      </c>
      <c r="GA2470">
        <v>82</v>
      </c>
      <c r="GB2470">
        <v>83</v>
      </c>
      <c r="GC2470">
        <v>84</v>
      </c>
      <c r="GD2470">
        <v>84</v>
      </c>
      <c r="GE2470">
        <v>85</v>
      </c>
      <c r="GF2470">
        <v>91</v>
      </c>
      <c r="GG2470">
        <v>94</v>
      </c>
      <c r="GH2470">
        <v>94</v>
      </c>
      <c r="GI2470">
        <v>95</v>
      </c>
      <c r="GJ2470">
        <v>96</v>
      </c>
      <c r="GK2470">
        <v>96</v>
      </c>
      <c r="GL2470">
        <v>97</v>
      </c>
      <c r="GM2470">
        <v>98</v>
      </c>
      <c r="GN2470">
        <v>100</v>
      </c>
      <c r="GO2470">
        <v>102</v>
      </c>
      <c r="GP2470">
        <v>103</v>
      </c>
      <c r="GQ2470">
        <v>103</v>
      </c>
      <c r="GR2470">
        <v>105</v>
      </c>
    </row>
    <row r="2471" spans="2:200" x14ac:dyDescent="0.55000000000000004">
      <c r="B2471" t="s">
        <v>553</v>
      </c>
      <c r="C2471">
        <v>40.442146950000001</v>
      </c>
      <c r="D2471">
        <v>-81.47226261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>
        <v>0</v>
      </c>
      <c r="BV2471">
        <v>0</v>
      </c>
      <c r="BW2471">
        <v>0</v>
      </c>
      <c r="BX2471">
        <v>0</v>
      </c>
      <c r="BY2471">
        <v>0</v>
      </c>
      <c r="BZ2471">
        <v>0</v>
      </c>
      <c r="CA2471">
        <v>0</v>
      </c>
      <c r="CB2471">
        <v>0</v>
      </c>
      <c r="CC2471">
        <v>0</v>
      </c>
      <c r="CD2471">
        <v>0</v>
      </c>
      <c r="CE2471">
        <v>0</v>
      </c>
      <c r="CF2471">
        <v>0</v>
      </c>
      <c r="CG2471">
        <v>0</v>
      </c>
      <c r="CH2471">
        <v>0</v>
      </c>
      <c r="CI2471">
        <v>0</v>
      </c>
      <c r="CJ2471">
        <v>0</v>
      </c>
      <c r="CK2471">
        <v>0</v>
      </c>
      <c r="CL2471">
        <v>0</v>
      </c>
      <c r="CM2471">
        <v>0</v>
      </c>
      <c r="CN2471">
        <v>0</v>
      </c>
      <c r="CO2471">
        <v>0</v>
      </c>
      <c r="CP2471">
        <v>0</v>
      </c>
      <c r="CQ2471">
        <v>0</v>
      </c>
      <c r="CR2471">
        <v>0</v>
      </c>
      <c r="CS2471">
        <v>0</v>
      </c>
      <c r="CT2471">
        <v>0</v>
      </c>
      <c r="CU2471">
        <v>0</v>
      </c>
      <c r="CV2471">
        <v>0</v>
      </c>
      <c r="CW2471">
        <v>0</v>
      </c>
      <c r="CX2471">
        <v>0</v>
      </c>
      <c r="CY2471">
        <v>0</v>
      </c>
      <c r="CZ2471">
        <v>0</v>
      </c>
      <c r="DA2471">
        <v>0</v>
      </c>
      <c r="DB2471">
        <v>0</v>
      </c>
      <c r="DC2471">
        <v>0</v>
      </c>
      <c r="DD2471">
        <v>0</v>
      </c>
      <c r="DE2471">
        <v>0</v>
      </c>
      <c r="DF2471">
        <v>1</v>
      </c>
      <c r="DG2471">
        <v>1</v>
      </c>
      <c r="DH2471">
        <v>1</v>
      </c>
      <c r="DI2471">
        <v>1</v>
      </c>
      <c r="DJ2471">
        <v>1</v>
      </c>
      <c r="DK2471">
        <v>1</v>
      </c>
      <c r="DL2471">
        <v>1</v>
      </c>
      <c r="DM2471">
        <v>1</v>
      </c>
      <c r="DN2471">
        <v>1</v>
      </c>
      <c r="DO2471">
        <v>1</v>
      </c>
      <c r="DP2471">
        <v>1</v>
      </c>
      <c r="DQ2471">
        <v>1</v>
      </c>
      <c r="DR2471">
        <v>1</v>
      </c>
      <c r="DS2471">
        <v>1</v>
      </c>
      <c r="DT2471">
        <v>1</v>
      </c>
      <c r="DU2471">
        <v>2</v>
      </c>
      <c r="DV2471">
        <v>2</v>
      </c>
      <c r="DW2471">
        <v>2</v>
      </c>
      <c r="DX2471">
        <v>2</v>
      </c>
      <c r="DY2471">
        <v>2</v>
      </c>
      <c r="DZ2471">
        <v>2</v>
      </c>
      <c r="EA2471">
        <v>4</v>
      </c>
      <c r="EB2471">
        <v>3</v>
      </c>
      <c r="EC2471">
        <v>3</v>
      </c>
      <c r="ED2471">
        <v>3</v>
      </c>
      <c r="EE2471">
        <v>4</v>
      </c>
      <c r="EF2471">
        <v>3</v>
      </c>
      <c r="EG2471">
        <v>4</v>
      </c>
      <c r="EH2471">
        <v>4</v>
      </c>
      <c r="EI2471">
        <v>4</v>
      </c>
      <c r="EJ2471">
        <v>4</v>
      </c>
      <c r="EK2471">
        <v>5</v>
      </c>
      <c r="EL2471">
        <v>5</v>
      </c>
      <c r="EM2471">
        <v>5</v>
      </c>
      <c r="EN2471">
        <v>6</v>
      </c>
      <c r="EO2471">
        <v>6</v>
      </c>
      <c r="EP2471">
        <v>7</v>
      </c>
      <c r="EQ2471">
        <v>7</v>
      </c>
      <c r="ER2471">
        <v>8</v>
      </c>
      <c r="ES2471">
        <v>8</v>
      </c>
      <c r="ET2471">
        <v>8</v>
      </c>
      <c r="EU2471">
        <v>9</v>
      </c>
      <c r="EV2471">
        <v>9</v>
      </c>
      <c r="EW2471">
        <v>9</v>
      </c>
      <c r="EX2471">
        <v>9</v>
      </c>
      <c r="EY2471">
        <v>10</v>
      </c>
      <c r="EZ2471">
        <v>10</v>
      </c>
      <c r="FA2471">
        <v>10</v>
      </c>
      <c r="FB2471">
        <v>10</v>
      </c>
      <c r="FC2471">
        <v>10</v>
      </c>
      <c r="FD2471">
        <v>10</v>
      </c>
      <c r="FE2471">
        <v>10</v>
      </c>
      <c r="FF2471">
        <v>10</v>
      </c>
      <c r="FG2471">
        <v>10</v>
      </c>
      <c r="FH2471">
        <v>10</v>
      </c>
      <c r="FI2471">
        <v>10</v>
      </c>
      <c r="FJ2471">
        <v>10</v>
      </c>
      <c r="FK2471">
        <v>10</v>
      </c>
      <c r="FL2471">
        <v>10</v>
      </c>
      <c r="FM2471">
        <v>10</v>
      </c>
      <c r="FN2471">
        <v>10</v>
      </c>
      <c r="FO2471">
        <v>10</v>
      </c>
      <c r="FP2471">
        <v>10</v>
      </c>
      <c r="FQ2471">
        <v>10</v>
      </c>
      <c r="FR2471">
        <v>10</v>
      </c>
      <c r="FS2471">
        <v>10</v>
      </c>
      <c r="FT2471">
        <v>10</v>
      </c>
      <c r="FU2471">
        <v>10</v>
      </c>
      <c r="FV2471">
        <v>10</v>
      </c>
      <c r="FW2471">
        <v>11</v>
      </c>
      <c r="FX2471">
        <v>11</v>
      </c>
      <c r="FY2471">
        <v>11</v>
      </c>
      <c r="FZ2471">
        <v>11</v>
      </c>
      <c r="GA2471">
        <v>11</v>
      </c>
      <c r="GB2471">
        <v>11</v>
      </c>
      <c r="GC2471">
        <v>11</v>
      </c>
      <c r="GD2471">
        <v>11</v>
      </c>
      <c r="GE2471">
        <v>11</v>
      </c>
      <c r="GF2471">
        <v>11</v>
      </c>
      <c r="GG2471">
        <v>11</v>
      </c>
      <c r="GH2471">
        <v>11</v>
      </c>
      <c r="GI2471">
        <v>11</v>
      </c>
      <c r="GJ2471">
        <v>11</v>
      </c>
      <c r="GK2471">
        <v>12</v>
      </c>
      <c r="GL2471">
        <v>12</v>
      </c>
      <c r="GM2471">
        <v>13</v>
      </c>
      <c r="GN2471">
        <v>13</v>
      </c>
      <c r="GO2471">
        <v>13</v>
      </c>
      <c r="GP2471">
        <v>13</v>
      </c>
      <c r="GQ2471">
        <v>13</v>
      </c>
      <c r="GR2471">
        <v>14</v>
      </c>
    </row>
    <row r="2472" spans="2:200" x14ac:dyDescent="0.55000000000000004">
      <c r="B2472" t="s">
        <v>553</v>
      </c>
      <c r="C2472">
        <v>40.300160609999999</v>
      </c>
      <c r="D2472">
        <v>-83.372390229999993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0</v>
      </c>
      <c r="CA2472">
        <v>0</v>
      </c>
      <c r="CB2472">
        <v>0</v>
      </c>
      <c r="CC2472">
        <v>0</v>
      </c>
      <c r="CD2472">
        <v>0</v>
      </c>
      <c r="CE2472">
        <v>0</v>
      </c>
      <c r="CF2472">
        <v>0</v>
      </c>
      <c r="CG2472">
        <v>0</v>
      </c>
      <c r="CH2472">
        <v>0</v>
      </c>
      <c r="CI2472">
        <v>0</v>
      </c>
      <c r="CJ2472">
        <v>0</v>
      </c>
      <c r="CK2472">
        <v>0</v>
      </c>
      <c r="CL2472">
        <v>0</v>
      </c>
      <c r="CM2472">
        <v>0</v>
      </c>
      <c r="CN2472">
        <v>0</v>
      </c>
      <c r="CO2472">
        <v>0</v>
      </c>
      <c r="CP2472">
        <v>0</v>
      </c>
      <c r="CQ2472">
        <v>0</v>
      </c>
      <c r="CR2472">
        <v>0</v>
      </c>
      <c r="CS2472">
        <v>0</v>
      </c>
      <c r="CT2472">
        <v>0</v>
      </c>
      <c r="CU2472">
        <v>0</v>
      </c>
      <c r="CV2472">
        <v>0</v>
      </c>
      <c r="CW2472">
        <v>0</v>
      </c>
      <c r="CX2472">
        <v>0</v>
      </c>
      <c r="CY2472">
        <v>0</v>
      </c>
      <c r="CZ2472">
        <v>0</v>
      </c>
      <c r="DA2472">
        <v>0</v>
      </c>
      <c r="DB2472">
        <v>0</v>
      </c>
      <c r="DC2472">
        <v>0</v>
      </c>
      <c r="DD2472">
        <v>0</v>
      </c>
      <c r="DE2472">
        <v>0</v>
      </c>
      <c r="DF2472">
        <v>0</v>
      </c>
      <c r="DG2472">
        <v>0</v>
      </c>
      <c r="DH2472">
        <v>0</v>
      </c>
      <c r="DI2472">
        <v>0</v>
      </c>
      <c r="DJ2472">
        <v>0</v>
      </c>
      <c r="DK2472">
        <v>0</v>
      </c>
      <c r="DL2472">
        <v>0</v>
      </c>
      <c r="DM2472">
        <v>0</v>
      </c>
      <c r="DN2472">
        <v>0</v>
      </c>
      <c r="DO2472">
        <v>0</v>
      </c>
      <c r="DP2472">
        <v>0</v>
      </c>
      <c r="DQ2472">
        <v>0</v>
      </c>
      <c r="DR2472">
        <v>0</v>
      </c>
      <c r="DS2472">
        <v>0</v>
      </c>
      <c r="DT2472">
        <v>0</v>
      </c>
      <c r="DU2472">
        <v>0</v>
      </c>
      <c r="DV2472">
        <v>0</v>
      </c>
      <c r="DW2472">
        <v>0</v>
      </c>
      <c r="DX2472">
        <v>0</v>
      </c>
      <c r="DY2472">
        <v>0</v>
      </c>
      <c r="DZ2472">
        <v>0</v>
      </c>
      <c r="EA2472">
        <v>0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  <c r="EX2472">
        <v>1</v>
      </c>
      <c r="EY2472">
        <v>1</v>
      </c>
      <c r="EZ2472">
        <v>1</v>
      </c>
      <c r="FA2472">
        <v>1</v>
      </c>
      <c r="FB2472">
        <v>1</v>
      </c>
      <c r="FC2472">
        <v>1</v>
      </c>
      <c r="FD2472">
        <v>1</v>
      </c>
      <c r="FE2472">
        <v>1</v>
      </c>
      <c r="FF2472">
        <v>1</v>
      </c>
      <c r="FG2472">
        <v>1</v>
      </c>
      <c r="FH2472">
        <v>1</v>
      </c>
      <c r="FI2472">
        <v>1</v>
      </c>
      <c r="FJ2472">
        <v>1</v>
      </c>
      <c r="FK2472">
        <v>1</v>
      </c>
      <c r="FL2472">
        <v>1</v>
      </c>
      <c r="FM2472">
        <v>1</v>
      </c>
      <c r="FN2472">
        <v>1</v>
      </c>
      <c r="FO2472">
        <v>1</v>
      </c>
      <c r="FP2472">
        <v>1</v>
      </c>
      <c r="FQ2472">
        <v>1</v>
      </c>
      <c r="FR2472">
        <v>1</v>
      </c>
      <c r="FS2472">
        <v>1</v>
      </c>
      <c r="FT2472">
        <v>1</v>
      </c>
      <c r="FU2472">
        <v>1</v>
      </c>
      <c r="FV2472">
        <v>1</v>
      </c>
      <c r="FW2472">
        <v>1</v>
      </c>
      <c r="FX2472">
        <v>1</v>
      </c>
      <c r="FY2472">
        <v>1</v>
      </c>
      <c r="FZ2472">
        <v>1</v>
      </c>
      <c r="GA2472">
        <v>1</v>
      </c>
      <c r="GB2472">
        <v>1</v>
      </c>
      <c r="GC2472">
        <v>1</v>
      </c>
      <c r="GD2472">
        <v>1</v>
      </c>
      <c r="GE2472">
        <v>1</v>
      </c>
      <c r="GF2472">
        <v>1</v>
      </c>
      <c r="GG2472">
        <v>1</v>
      </c>
      <c r="GH2472">
        <v>1</v>
      </c>
      <c r="GI2472">
        <v>1</v>
      </c>
      <c r="GJ2472">
        <v>1</v>
      </c>
      <c r="GK2472">
        <v>1</v>
      </c>
      <c r="GL2472">
        <v>1</v>
      </c>
      <c r="GM2472">
        <v>1</v>
      </c>
      <c r="GN2472">
        <v>1</v>
      </c>
      <c r="GO2472">
        <v>1</v>
      </c>
      <c r="GP2472">
        <v>1</v>
      </c>
      <c r="GQ2472">
        <v>1</v>
      </c>
      <c r="GR2472">
        <v>1</v>
      </c>
    </row>
    <row r="2473" spans="2:200" x14ac:dyDescent="0.55000000000000004">
      <c r="B2473" t="s">
        <v>553</v>
      </c>
      <c r="C2473">
        <v>40.855413800000001</v>
      </c>
      <c r="D2473">
        <v>-84.591116999999997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0</v>
      </c>
      <c r="CL2473">
        <v>0</v>
      </c>
      <c r="CM2473">
        <v>0</v>
      </c>
      <c r="CN2473">
        <v>0</v>
      </c>
      <c r="CO2473">
        <v>0</v>
      </c>
      <c r="CP2473">
        <v>0</v>
      </c>
      <c r="CQ2473">
        <v>0</v>
      </c>
      <c r="CR2473">
        <v>0</v>
      </c>
      <c r="CS2473">
        <v>0</v>
      </c>
      <c r="CT2473">
        <v>0</v>
      </c>
      <c r="CU2473">
        <v>0</v>
      </c>
      <c r="CV2473">
        <v>0</v>
      </c>
      <c r="CW2473">
        <v>0</v>
      </c>
      <c r="CX2473">
        <v>0</v>
      </c>
      <c r="CY2473">
        <v>0</v>
      </c>
      <c r="CZ2473">
        <v>0</v>
      </c>
      <c r="DA2473">
        <v>0</v>
      </c>
      <c r="DB2473">
        <v>0</v>
      </c>
      <c r="DC2473">
        <v>0</v>
      </c>
      <c r="DD2473">
        <v>0</v>
      </c>
      <c r="DE2473">
        <v>0</v>
      </c>
      <c r="DF2473">
        <v>0</v>
      </c>
      <c r="DG2473">
        <v>0</v>
      </c>
      <c r="DH2473">
        <v>0</v>
      </c>
      <c r="DI2473">
        <v>0</v>
      </c>
      <c r="DJ2473">
        <v>0</v>
      </c>
      <c r="DK2473">
        <v>0</v>
      </c>
      <c r="DL2473">
        <v>0</v>
      </c>
      <c r="DM2473">
        <v>0</v>
      </c>
      <c r="DN2473">
        <v>0</v>
      </c>
      <c r="DO2473">
        <v>0</v>
      </c>
      <c r="DP2473">
        <v>0</v>
      </c>
      <c r="DQ2473">
        <v>0</v>
      </c>
      <c r="DR2473">
        <v>0</v>
      </c>
      <c r="DS2473">
        <v>0</v>
      </c>
      <c r="DT2473">
        <v>0</v>
      </c>
      <c r="DU2473">
        <v>0</v>
      </c>
      <c r="DV2473">
        <v>0</v>
      </c>
      <c r="DW2473">
        <v>0</v>
      </c>
      <c r="DX2473">
        <v>0</v>
      </c>
      <c r="DY2473">
        <v>0</v>
      </c>
      <c r="DZ2473">
        <v>0</v>
      </c>
      <c r="EA2473">
        <v>0</v>
      </c>
      <c r="EB2473">
        <v>0</v>
      </c>
      <c r="EC2473">
        <v>0</v>
      </c>
      <c r="ED2473">
        <v>0</v>
      </c>
      <c r="EE2473">
        <v>0</v>
      </c>
      <c r="EF2473">
        <v>0</v>
      </c>
      <c r="EG2473">
        <v>0</v>
      </c>
      <c r="EH2473">
        <v>0</v>
      </c>
      <c r="EI2473">
        <v>0</v>
      </c>
      <c r="EJ2473">
        <v>0</v>
      </c>
      <c r="EK2473">
        <v>0</v>
      </c>
      <c r="EL2473">
        <v>0</v>
      </c>
      <c r="EM2473">
        <v>0</v>
      </c>
      <c r="EN2473">
        <v>0</v>
      </c>
      <c r="EO2473">
        <v>0</v>
      </c>
      <c r="EP2473">
        <v>0</v>
      </c>
      <c r="EQ2473">
        <v>0</v>
      </c>
      <c r="ER2473">
        <v>0</v>
      </c>
      <c r="ES2473">
        <v>0</v>
      </c>
      <c r="ET2473">
        <v>0</v>
      </c>
      <c r="EU2473">
        <v>0</v>
      </c>
      <c r="EV2473">
        <v>0</v>
      </c>
      <c r="EW2473">
        <v>0</v>
      </c>
      <c r="EX2473">
        <v>0</v>
      </c>
      <c r="EY2473">
        <v>0</v>
      </c>
      <c r="EZ2473">
        <v>0</v>
      </c>
      <c r="FA2473">
        <v>0</v>
      </c>
      <c r="FB2473">
        <v>0</v>
      </c>
      <c r="FC2473">
        <v>0</v>
      </c>
      <c r="FD2473">
        <v>0</v>
      </c>
      <c r="FE2473">
        <v>0</v>
      </c>
      <c r="FF2473">
        <v>0</v>
      </c>
      <c r="FG2473">
        <v>0</v>
      </c>
      <c r="FH2473">
        <v>0</v>
      </c>
      <c r="FI2473">
        <v>0</v>
      </c>
      <c r="FJ2473">
        <v>0</v>
      </c>
      <c r="FK2473">
        <v>0</v>
      </c>
      <c r="FL2473">
        <v>0</v>
      </c>
      <c r="FM2473">
        <v>0</v>
      </c>
      <c r="FN2473">
        <v>0</v>
      </c>
      <c r="FO2473">
        <v>0</v>
      </c>
      <c r="FP2473">
        <v>0</v>
      </c>
      <c r="FQ2473">
        <v>0</v>
      </c>
      <c r="FR2473">
        <v>0</v>
      </c>
      <c r="FS2473">
        <v>1</v>
      </c>
      <c r="FT2473">
        <v>1</v>
      </c>
      <c r="FU2473">
        <v>1</v>
      </c>
      <c r="FV2473">
        <v>1</v>
      </c>
      <c r="FW2473">
        <v>1</v>
      </c>
      <c r="FX2473">
        <v>1</v>
      </c>
      <c r="FY2473">
        <v>1</v>
      </c>
      <c r="FZ2473">
        <v>1</v>
      </c>
      <c r="GA2473">
        <v>1</v>
      </c>
      <c r="GB2473">
        <v>1</v>
      </c>
      <c r="GC2473">
        <v>1</v>
      </c>
      <c r="GD2473">
        <v>1</v>
      </c>
      <c r="GE2473">
        <v>1</v>
      </c>
      <c r="GF2473">
        <v>1</v>
      </c>
      <c r="GG2473">
        <v>1</v>
      </c>
      <c r="GH2473">
        <v>1</v>
      </c>
      <c r="GI2473">
        <v>1</v>
      </c>
      <c r="GJ2473">
        <v>1</v>
      </c>
      <c r="GK2473">
        <v>1</v>
      </c>
      <c r="GL2473">
        <v>1</v>
      </c>
      <c r="GM2473">
        <v>1</v>
      </c>
      <c r="GN2473">
        <v>1</v>
      </c>
      <c r="GO2473">
        <v>1</v>
      </c>
      <c r="GP2473">
        <v>1</v>
      </c>
      <c r="GQ2473">
        <v>1</v>
      </c>
      <c r="GR2473">
        <v>1</v>
      </c>
    </row>
    <row r="2474" spans="2:200" x14ac:dyDescent="0.55000000000000004">
      <c r="B2474" t="s">
        <v>553</v>
      </c>
      <c r="C2474">
        <v>39.25208988</v>
      </c>
      <c r="D2474">
        <v>-82.4831444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0</v>
      </c>
      <c r="DM2474">
        <v>0</v>
      </c>
      <c r="DN2474">
        <v>0</v>
      </c>
      <c r="DO2474">
        <v>0</v>
      </c>
      <c r="DP2474">
        <v>0</v>
      </c>
      <c r="DQ2474">
        <v>0</v>
      </c>
      <c r="DR2474">
        <v>0</v>
      </c>
      <c r="DS2474">
        <v>0</v>
      </c>
      <c r="DT2474">
        <v>0</v>
      </c>
      <c r="DU2474">
        <v>0</v>
      </c>
      <c r="DV2474">
        <v>0</v>
      </c>
      <c r="DW2474">
        <v>0</v>
      </c>
      <c r="DX2474">
        <v>0</v>
      </c>
      <c r="DY2474">
        <v>1</v>
      </c>
      <c r="DZ2474">
        <v>1</v>
      </c>
      <c r="EA2474">
        <v>1</v>
      </c>
      <c r="EB2474">
        <v>2</v>
      </c>
      <c r="EC2474">
        <v>2</v>
      </c>
      <c r="ED2474">
        <v>2</v>
      </c>
      <c r="EE2474">
        <v>2</v>
      </c>
      <c r="EF2474">
        <v>2</v>
      </c>
      <c r="EG2474">
        <v>2</v>
      </c>
      <c r="EH2474">
        <v>2</v>
      </c>
      <c r="EI2474">
        <v>2</v>
      </c>
      <c r="EJ2474">
        <v>2</v>
      </c>
      <c r="EK2474">
        <v>2</v>
      </c>
      <c r="EL2474">
        <v>2</v>
      </c>
      <c r="EM2474">
        <v>2</v>
      </c>
      <c r="EN2474">
        <v>2</v>
      </c>
      <c r="EO2474">
        <v>2</v>
      </c>
      <c r="EP2474">
        <v>2</v>
      </c>
      <c r="EQ2474">
        <v>2</v>
      </c>
      <c r="ER2474">
        <v>2</v>
      </c>
      <c r="ES2474">
        <v>2</v>
      </c>
      <c r="ET2474">
        <v>2</v>
      </c>
      <c r="EU2474">
        <v>2</v>
      </c>
      <c r="EV2474">
        <v>2</v>
      </c>
      <c r="EW2474">
        <v>2</v>
      </c>
      <c r="EX2474">
        <v>2</v>
      </c>
      <c r="EY2474">
        <v>2</v>
      </c>
      <c r="EZ2474">
        <v>2</v>
      </c>
      <c r="FA2474">
        <v>2</v>
      </c>
      <c r="FB2474">
        <v>2</v>
      </c>
      <c r="FC2474">
        <v>2</v>
      </c>
      <c r="FD2474">
        <v>2</v>
      </c>
      <c r="FE2474">
        <v>2</v>
      </c>
      <c r="FF2474">
        <v>2</v>
      </c>
      <c r="FG2474">
        <v>2</v>
      </c>
      <c r="FH2474">
        <v>2</v>
      </c>
      <c r="FI2474">
        <v>2</v>
      </c>
      <c r="FJ2474">
        <v>2</v>
      </c>
      <c r="FK2474">
        <v>2</v>
      </c>
      <c r="FL2474">
        <v>2</v>
      </c>
      <c r="FM2474">
        <v>2</v>
      </c>
      <c r="FN2474">
        <v>2</v>
      </c>
      <c r="FO2474">
        <v>2</v>
      </c>
      <c r="FP2474">
        <v>2</v>
      </c>
      <c r="FQ2474">
        <v>2</v>
      </c>
      <c r="FR2474">
        <v>2</v>
      </c>
      <c r="FS2474">
        <v>2</v>
      </c>
      <c r="FT2474">
        <v>2</v>
      </c>
      <c r="FU2474">
        <v>2</v>
      </c>
      <c r="FV2474">
        <v>2</v>
      </c>
      <c r="FW2474">
        <v>2</v>
      </c>
      <c r="FX2474">
        <v>2</v>
      </c>
      <c r="FY2474">
        <v>2</v>
      </c>
      <c r="FZ2474">
        <v>2</v>
      </c>
      <c r="GA2474">
        <v>2</v>
      </c>
      <c r="GB2474">
        <v>2</v>
      </c>
      <c r="GC2474">
        <v>2</v>
      </c>
      <c r="GD2474">
        <v>2</v>
      </c>
      <c r="GE2474">
        <v>2</v>
      </c>
      <c r="GF2474">
        <v>2</v>
      </c>
      <c r="GG2474">
        <v>2</v>
      </c>
      <c r="GH2474">
        <v>2</v>
      </c>
      <c r="GI2474">
        <v>2</v>
      </c>
      <c r="GJ2474">
        <v>2</v>
      </c>
      <c r="GK2474">
        <v>2</v>
      </c>
      <c r="GL2474">
        <v>2</v>
      </c>
      <c r="GM2474">
        <v>2</v>
      </c>
      <c r="GN2474">
        <v>2</v>
      </c>
      <c r="GO2474">
        <v>2</v>
      </c>
      <c r="GP2474">
        <v>2</v>
      </c>
      <c r="GQ2474">
        <v>2</v>
      </c>
      <c r="GR2474">
        <v>2</v>
      </c>
    </row>
    <row r="2475" spans="2:200" x14ac:dyDescent="0.55000000000000004">
      <c r="B2475" t="s">
        <v>553</v>
      </c>
      <c r="C2475">
        <v>39.425819939999997</v>
      </c>
      <c r="D2475">
        <v>-84.16557457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>
        <v>0</v>
      </c>
      <c r="BV2475">
        <v>0</v>
      </c>
      <c r="BW2475">
        <v>0</v>
      </c>
      <c r="BX2475">
        <v>0</v>
      </c>
      <c r="BY2475">
        <v>0</v>
      </c>
      <c r="BZ2475">
        <v>0</v>
      </c>
      <c r="CA2475">
        <v>0</v>
      </c>
      <c r="CB2475">
        <v>0</v>
      </c>
      <c r="CC2475">
        <v>0</v>
      </c>
      <c r="CD2475">
        <v>0</v>
      </c>
      <c r="CE2475">
        <v>0</v>
      </c>
      <c r="CF2475">
        <v>0</v>
      </c>
      <c r="CG2475">
        <v>0</v>
      </c>
      <c r="CH2475">
        <v>1</v>
      </c>
      <c r="CI2475">
        <v>1</v>
      </c>
      <c r="CJ2475">
        <v>3</v>
      </c>
      <c r="CK2475">
        <v>3</v>
      </c>
      <c r="CL2475">
        <v>4</v>
      </c>
      <c r="CM2475">
        <v>5</v>
      </c>
      <c r="CN2475">
        <v>8</v>
      </c>
      <c r="CO2475">
        <v>9</v>
      </c>
      <c r="CP2475">
        <v>9</v>
      </c>
      <c r="CQ2475">
        <v>10</v>
      </c>
      <c r="CR2475">
        <v>10</v>
      </c>
      <c r="CS2475">
        <v>10</v>
      </c>
      <c r="CT2475">
        <v>10</v>
      </c>
      <c r="CU2475">
        <v>10</v>
      </c>
      <c r="CV2475">
        <v>11</v>
      </c>
      <c r="CW2475">
        <v>11</v>
      </c>
      <c r="CX2475">
        <v>11</v>
      </c>
      <c r="CY2475">
        <v>11</v>
      </c>
      <c r="CZ2475">
        <v>11</v>
      </c>
      <c r="DA2475">
        <v>11</v>
      </c>
      <c r="DB2475">
        <v>11</v>
      </c>
      <c r="DC2475">
        <v>11</v>
      </c>
      <c r="DD2475">
        <v>11</v>
      </c>
      <c r="DE2475">
        <v>12</v>
      </c>
      <c r="DF2475">
        <v>12</v>
      </c>
      <c r="DG2475">
        <v>13</v>
      </c>
      <c r="DH2475">
        <v>13</v>
      </c>
      <c r="DI2475">
        <v>13</v>
      </c>
      <c r="DJ2475">
        <v>13</v>
      </c>
      <c r="DK2475">
        <v>13</v>
      </c>
      <c r="DL2475">
        <v>13</v>
      </c>
      <c r="DM2475">
        <v>13</v>
      </c>
      <c r="DN2475">
        <v>13</v>
      </c>
      <c r="DO2475">
        <v>13</v>
      </c>
      <c r="DP2475">
        <v>14</v>
      </c>
      <c r="DQ2475">
        <v>15</v>
      </c>
      <c r="DR2475">
        <v>15</v>
      </c>
      <c r="DS2475">
        <v>15</v>
      </c>
      <c r="DT2475">
        <v>15</v>
      </c>
      <c r="DU2475">
        <v>15</v>
      </c>
      <c r="DV2475">
        <v>18</v>
      </c>
      <c r="DW2475">
        <v>19</v>
      </c>
      <c r="DX2475">
        <v>19</v>
      </c>
      <c r="DY2475">
        <v>19</v>
      </c>
      <c r="DZ2475">
        <v>20</v>
      </c>
      <c r="EA2475">
        <v>19</v>
      </c>
      <c r="EB2475">
        <v>19</v>
      </c>
      <c r="EC2475">
        <v>20</v>
      </c>
      <c r="ED2475">
        <v>21</v>
      </c>
      <c r="EE2475">
        <v>21</v>
      </c>
      <c r="EF2475">
        <v>21</v>
      </c>
      <c r="EG2475">
        <v>21</v>
      </c>
      <c r="EH2475">
        <v>21</v>
      </c>
      <c r="EI2475">
        <v>21</v>
      </c>
      <c r="EJ2475">
        <v>21</v>
      </c>
      <c r="EK2475">
        <v>20</v>
      </c>
      <c r="EL2475">
        <v>20</v>
      </c>
      <c r="EM2475">
        <v>20</v>
      </c>
      <c r="EN2475">
        <v>20</v>
      </c>
      <c r="EO2475">
        <v>20</v>
      </c>
      <c r="EP2475">
        <v>20</v>
      </c>
      <c r="EQ2475">
        <v>20</v>
      </c>
      <c r="ER2475">
        <v>20</v>
      </c>
      <c r="ES2475">
        <v>20</v>
      </c>
      <c r="ET2475">
        <v>20</v>
      </c>
      <c r="EU2475">
        <v>20</v>
      </c>
      <c r="EV2475">
        <v>20</v>
      </c>
      <c r="EW2475">
        <v>20</v>
      </c>
      <c r="EX2475">
        <v>20</v>
      </c>
      <c r="EY2475">
        <v>20</v>
      </c>
      <c r="EZ2475">
        <v>20</v>
      </c>
      <c r="FA2475">
        <v>20</v>
      </c>
      <c r="FB2475">
        <v>20</v>
      </c>
      <c r="FC2475">
        <v>20</v>
      </c>
      <c r="FD2475">
        <v>20</v>
      </c>
      <c r="FE2475">
        <v>20</v>
      </c>
      <c r="FF2475">
        <v>20</v>
      </c>
      <c r="FG2475">
        <v>20</v>
      </c>
      <c r="FH2475">
        <v>20</v>
      </c>
      <c r="FI2475">
        <v>21</v>
      </c>
      <c r="FJ2475">
        <v>21</v>
      </c>
      <c r="FK2475">
        <v>21</v>
      </c>
      <c r="FL2475">
        <v>21</v>
      </c>
      <c r="FM2475">
        <v>21</v>
      </c>
      <c r="FN2475">
        <v>21</v>
      </c>
      <c r="FO2475">
        <v>21</v>
      </c>
      <c r="FP2475">
        <v>24</v>
      </c>
      <c r="FQ2475">
        <v>25</v>
      </c>
      <c r="FR2475">
        <v>25</v>
      </c>
      <c r="FS2475">
        <v>25</v>
      </c>
      <c r="FT2475">
        <v>25</v>
      </c>
      <c r="FU2475">
        <v>26</v>
      </c>
      <c r="FV2475">
        <v>26</v>
      </c>
      <c r="FW2475">
        <v>27</v>
      </c>
      <c r="FX2475">
        <v>27</v>
      </c>
      <c r="FY2475">
        <v>27</v>
      </c>
      <c r="FZ2475">
        <v>28</v>
      </c>
      <c r="GA2475">
        <v>28</v>
      </c>
      <c r="GB2475">
        <v>28</v>
      </c>
      <c r="GC2475">
        <v>28</v>
      </c>
      <c r="GD2475">
        <v>28</v>
      </c>
      <c r="GE2475">
        <v>28</v>
      </c>
      <c r="GF2475">
        <v>28</v>
      </c>
      <c r="GG2475">
        <v>30</v>
      </c>
      <c r="GH2475">
        <v>30</v>
      </c>
      <c r="GI2475">
        <v>30</v>
      </c>
      <c r="GJ2475">
        <v>31</v>
      </c>
      <c r="GK2475">
        <v>33</v>
      </c>
      <c r="GL2475">
        <v>33</v>
      </c>
      <c r="GM2475">
        <v>34</v>
      </c>
      <c r="GN2475">
        <v>35</v>
      </c>
      <c r="GO2475">
        <v>35</v>
      </c>
      <c r="GP2475">
        <v>35</v>
      </c>
      <c r="GQ2475">
        <v>35</v>
      </c>
      <c r="GR2475">
        <v>35</v>
      </c>
    </row>
    <row r="2476" spans="2:200" x14ac:dyDescent="0.55000000000000004">
      <c r="B2476" t="s">
        <v>553</v>
      </c>
      <c r="C2476">
        <v>39.456905710000001</v>
      </c>
      <c r="D2476">
        <v>-81.491213819999999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0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1</v>
      </c>
      <c r="CI2476">
        <v>1</v>
      </c>
      <c r="CJ2476">
        <v>2</v>
      </c>
      <c r="CK2476">
        <v>4</v>
      </c>
      <c r="CL2476">
        <v>5</v>
      </c>
      <c r="CM2476">
        <v>5</v>
      </c>
      <c r="CN2476">
        <v>6</v>
      </c>
      <c r="CO2476">
        <v>6</v>
      </c>
      <c r="CP2476">
        <v>6</v>
      </c>
      <c r="CQ2476">
        <v>6</v>
      </c>
      <c r="CR2476">
        <v>6</v>
      </c>
      <c r="CS2476">
        <v>8</v>
      </c>
      <c r="CT2476">
        <v>8</v>
      </c>
      <c r="CU2476">
        <v>8</v>
      </c>
      <c r="CV2476">
        <v>10</v>
      </c>
      <c r="CW2476">
        <v>10</v>
      </c>
      <c r="CX2476">
        <v>10</v>
      </c>
      <c r="CY2476">
        <v>12</v>
      </c>
      <c r="CZ2476">
        <v>12</v>
      </c>
      <c r="DA2476">
        <v>12</v>
      </c>
      <c r="DB2476">
        <v>12</v>
      </c>
      <c r="DC2476">
        <v>14</v>
      </c>
      <c r="DD2476">
        <v>14</v>
      </c>
      <c r="DE2476">
        <v>15</v>
      </c>
      <c r="DF2476">
        <v>16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8</v>
      </c>
      <c r="DX2476">
        <v>18</v>
      </c>
      <c r="DY2476">
        <v>18</v>
      </c>
      <c r="DZ2476">
        <v>18</v>
      </c>
      <c r="EA2476">
        <v>19</v>
      </c>
      <c r="EB2476">
        <v>19</v>
      </c>
      <c r="EC2476">
        <v>19</v>
      </c>
      <c r="ED2476">
        <v>19</v>
      </c>
      <c r="EE2476">
        <v>19</v>
      </c>
      <c r="EF2476">
        <v>19</v>
      </c>
      <c r="EG2476">
        <v>19</v>
      </c>
      <c r="EH2476">
        <v>19</v>
      </c>
      <c r="EI2476">
        <v>19</v>
      </c>
      <c r="EJ2476">
        <v>19</v>
      </c>
      <c r="EK2476">
        <v>19</v>
      </c>
      <c r="EL2476">
        <v>19</v>
      </c>
      <c r="EM2476">
        <v>19</v>
      </c>
      <c r="EN2476">
        <v>19</v>
      </c>
      <c r="EO2476">
        <v>19</v>
      </c>
      <c r="EP2476">
        <v>19</v>
      </c>
      <c r="EQ2476">
        <v>19</v>
      </c>
      <c r="ER2476">
        <v>19</v>
      </c>
      <c r="ES2476">
        <v>19</v>
      </c>
      <c r="ET2476">
        <v>19</v>
      </c>
      <c r="EU2476">
        <v>19</v>
      </c>
      <c r="EV2476">
        <v>19</v>
      </c>
      <c r="EW2476">
        <v>20</v>
      </c>
      <c r="EX2476">
        <v>20</v>
      </c>
      <c r="EY2476">
        <v>20</v>
      </c>
      <c r="EZ2476">
        <v>20</v>
      </c>
      <c r="FA2476">
        <v>20</v>
      </c>
      <c r="FB2476">
        <v>20</v>
      </c>
      <c r="FC2476">
        <v>20</v>
      </c>
      <c r="FD2476">
        <v>20</v>
      </c>
      <c r="FE2476">
        <v>20</v>
      </c>
      <c r="FF2476">
        <v>20</v>
      </c>
      <c r="FG2476">
        <v>20</v>
      </c>
      <c r="FH2476">
        <v>20</v>
      </c>
      <c r="FI2476">
        <v>20</v>
      </c>
      <c r="FJ2476">
        <v>20</v>
      </c>
      <c r="FK2476">
        <v>20</v>
      </c>
      <c r="FL2476">
        <v>20</v>
      </c>
      <c r="FM2476">
        <v>20</v>
      </c>
      <c r="FN2476">
        <v>20</v>
      </c>
      <c r="FO2476">
        <v>20</v>
      </c>
      <c r="FP2476">
        <v>20</v>
      </c>
      <c r="FQ2476">
        <v>20</v>
      </c>
      <c r="FR2476">
        <v>20</v>
      </c>
      <c r="FS2476">
        <v>20</v>
      </c>
      <c r="FT2476">
        <v>20</v>
      </c>
      <c r="FU2476">
        <v>20</v>
      </c>
      <c r="FV2476">
        <v>20</v>
      </c>
      <c r="FW2476">
        <v>20</v>
      </c>
      <c r="FX2476">
        <v>20</v>
      </c>
      <c r="FY2476">
        <v>20</v>
      </c>
      <c r="FZ2476">
        <v>20</v>
      </c>
      <c r="GA2476">
        <v>20</v>
      </c>
      <c r="GB2476">
        <v>21</v>
      </c>
      <c r="GC2476">
        <v>21</v>
      </c>
      <c r="GD2476">
        <v>21</v>
      </c>
      <c r="GE2476">
        <v>21</v>
      </c>
      <c r="GF2476">
        <v>21</v>
      </c>
      <c r="GG2476">
        <v>21</v>
      </c>
      <c r="GH2476">
        <v>21</v>
      </c>
      <c r="GI2476">
        <v>21</v>
      </c>
      <c r="GJ2476">
        <v>21</v>
      </c>
      <c r="GK2476">
        <v>21</v>
      </c>
      <c r="GL2476">
        <v>21</v>
      </c>
      <c r="GM2476">
        <v>21</v>
      </c>
      <c r="GN2476">
        <v>21</v>
      </c>
      <c r="GO2476">
        <v>21</v>
      </c>
      <c r="GP2476">
        <v>22</v>
      </c>
      <c r="GQ2476">
        <v>22</v>
      </c>
      <c r="GR2476">
        <v>22</v>
      </c>
    </row>
    <row r="2477" spans="2:200" x14ac:dyDescent="0.55000000000000004">
      <c r="B2477" t="s">
        <v>553</v>
      </c>
      <c r="C2477">
        <v>40.829258520000003</v>
      </c>
      <c r="D2477">
        <v>-81.888448330000003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5</v>
      </c>
      <c r="CH2477">
        <v>5</v>
      </c>
      <c r="CI2477">
        <v>5</v>
      </c>
      <c r="CJ2477">
        <v>5</v>
      </c>
      <c r="CK2477">
        <v>10</v>
      </c>
      <c r="CL2477">
        <v>11</v>
      </c>
      <c r="CM2477">
        <v>11</v>
      </c>
      <c r="CN2477">
        <v>12</v>
      </c>
      <c r="CO2477">
        <v>12</v>
      </c>
      <c r="CP2477">
        <v>14</v>
      </c>
      <c r="CQ2477">
        <v>16</v>
      </c>
      <c r="CR2477">
        <v>18</v>
      </c>
      <c r="CS2477">
        <v>18</v>
      </c>
      <c r="CT2477">
        <v>18</v>
      </c>
      <c r="CU2477">
        <v>20</v>
      </c>
      <c r="CV2477">
        <v>21</v>
      </c>
      <c r="CW2477">
        <v>22</v>
      </c>
      <c r="CX2477">
        <v>23</v>
      </c>
      <c r="CY2477">
        <v>24</v>
      </c>
      <c r="CZ2477">
        <v>28</v>
      </c>
      <c r="DA2477">
        <v>30</v>
      </c>
      <c r="DB2477">
        <v>32</v>
      </c>
      <c r="DC2477">
        <v>32</v>
      </c>
      <c r="DD2477">
        <v>33</v>
      </c>
      <c r="DE2477">
        <v>33</v>
      </c>
      <c r="DF2477">
        <v>36</v>
      </c>
      <c r="DG2477">
        <v>41</v>
      </c>
      <c r="DH2477">
        <v>42</v>
      </c>
      <c r="DI2477">
        <v>42</v>
      </c>
      <c r="DJ2477">
        <v>42</v>
      </c>
      <c r="DK2477">
        <v>42</v>
      </c>
      <c r="DL2477">
        <v>47</v>
      </c>
      <c r="DM2477">
        <v>47</v>
      </c>
      <c r="DN2477">
        <v>48</v>
      </c>
      <c r="DO2477">
        <v>48</v>
      </c>
      <c r="DP2477">
        <v>48</v>
      </c>
      <c r="DQ2477">
        <v>48</v>
      </c>
      <c r="DR2477">
        <v>48</v>
      </c>
      <c r="DS2477">
        <v>49</v>
      </c>
      <c r="DT2477">
        <v>49</v>
      </c>
      <c r="DU2477">
        <v>49</v>
      </c>
      <c r="DV2477">
        <v>50</v>
      </c>
      <c r="DW2477">
        <v>50</v>
      </c>
      <c r="DX2477">
        <v>50</v>
      </c>
      <c r="DY2477">
        <v>50</v>
      </c>
      <c r="DZ2477">
        <v>50</v>
      </c>
      <c r="EA2477">
        <v>50</v>
      </c>
      <c r="EB2477">
        <v>49</v>
      </c>
      <c r="EC2477">
        <v>50</v>
      </c>
      <c r="ED2477">
        <v>50</v>
      </c>
      <c r="EE2477">
        <v>50</v>
      </c>
      <c r="EF2477">
        <v>50</v>
      </c>
      <c r="EG2477">
        <v>51</v>
      </c>
      <c r="EH2477">
        <v>51</v>
      </c>
      <c r="EI2477">
        <v>51</v>
      </c>
      <c r="EJ2477">
        <v>51</v>
      </c>
      <c r="EK2477">
        <v>51</v>
      </c>
      <c r="EL2477">
        <v>51</v>
      </c>
      <c r="EM2477">
        <v>51</v>
      </c>
      <c r="EN2477">
        <v>51</v>
      </c>
      <c r="EO2477">
        <v>52</v>
      </c>
      <c r="EP2477">
        <v>52</v>
      </c>
      <c r="EQ2477">
        <v>52</v>
      </c>
      <c r="ER2477">
        <v>52</v>
      </c>
      <c r="ES2477">
        <v>52</v>
      </c>
      <c r="ET2477">
        <v>52</v>
      </c>
      <c r="EU2477">
        <v>52</v>
      </c>
      <c r="EV2477">
        <v>52</v>
      </c>
      <c r="EW2477">
        <v>52</v>
      </c>
      <c r="EX2477">
        <v>52</v>
      </c>
      <c r="EY2477">
        <v>52</v>
      </c>
      <c r="EZ2477">
        <v>52</v>
      </c>
      <c r="FA2477">
        <v>52</v>
      </c>
      <c r="FB2477">
        <v>52</v>
      </c>
      <c r="FC2477">
        <v>52</v>
      </c>
      <c r="FD2477">
        <v>52</v>
      </c>
      <c r="FE2477">
        <v>52</v>
      </c>
      <c r="FF2477">
        <v>52</v>
      </c>
      <c r="FG2477">
        <v>52</v>
      </c>
      <c r="FH2477">
        <v>52</v>
      </c>
      <c r="FI2477">
        <v>52</v>
      </c>
      <c r="FJ2477">
        <v>52</v>
      </c>
      <c r="FK2477">
        <v>52</v>
      </c>
      <c r="FL2477">
        <v>51</v>
      </c>
      <c r="FM2477">
        <v>51</v>
      </c>
      <c r="FN2477">
        <v>51</v>
      </c>
      <c r="FO2477">
        <v>51</v>
      </c>
      <c r="FP2477">
        <v>52</v>
      </c>
      <c r="FQ2477">
        <v>52</v>
      </c>
      <c r="FR2477">
        <v>52</v>
      </c>
      <c r="FS2477">
        <v>53</v>
      </c>
      <c r="FT2477">
        <v>53</v>
      </c>
      <c r="FU2477">
        <v>55</v>
      </c>
      <c r="FV2477">
        <v>55</v>
      </c>
      <c r="FW2477">
        <v>56</v>
      </c>
      <c r="FX2477">
        <v>56</v>
      </c>
      <c r="FY2477">
        <v>56</v>
      </c>
      <c r="FZ2477">
        <v>56</v>
      </c>
      <c r="GA2477">
        <v>56</v>
      </c>
      <c r="GB2477">
        <v>56</v>
      </c>
      <c r="GC2477">
        <v>57</v>
      </c>
      <c r="GD2477">
        <v>57</v>
      </c>
      <c r="GE2477">
        <v>57</v>
      </c>
      <c r="GF2477">
        <v>57</v>
      </c>
      <c r="GG2477">
        <v>57</v>
      </c>
      <c r="GH2477">
        <v>58</v>
      </c>
      <c r="GI2477">
        <v>58</v>
      </c>
      <c r="GJ2477">
        <v>58</v>
      </c>
      <c r="GK2477">
        <v>58</v>
      </c>
      <c r="GL2477">
        <v>58</v>
      </c>
      <c r="GM2477">
        <v>58</v>
      </c>
      <c r="GN2477">
        <v>58</v>
      </c>
      <c r="GO2477">
        <v>58</v>
      </c>
      <c r="GP2477">
        <v>58</v>
      </c>
      <c r="GQ2477">
        <v>58</v>
      </c>
      <c r="GR2477">
        <v>58</v>
      </c>
    </row>
    <row r="2478" spans="2:200" x14ac:dyDescent="0.55000000000000004">
      <c r="B2478" t="s">
        <v>553</v>
      </c>
      <c r="C2478">
        <v>41.560520140000001</v>
      </c>
      <c r="D2478">
        <v>-84.584295519999998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1</v>
      </c>
      <c r="CF2478">
        <v>1</v>
      </c>
      <c r="CG2478">
        <v>0</v>
      </c>
      <c r="CH2478">
        <v>0</v>
      </c>
      <c r="CI2478">
        <v>0</v>
      </c>
      <c r="CJ2478">
        <v>0</v>
      </c>
      <c r="CK2478">
        <v>1</v>
      </c>
      <c r="CL2478">
        <v>1</v>
      </c>
      <c r="CM2478">
        <v>1</v>
      </c>
      <c r="CN2478">
        <v>1</v>
      </c>
      <c r="CO2478">
        <v>1</v>
      </c>
      <c r="CP2478">
        <v>1</v>
      </c>
      <c r="CQ2478">
        <v>1</v>
      </c>
      <c r="CR2478">
        <v>1</v>
      </c>
      <c r="CS2478">
        <v>1</v>
      </c>
      <c r="CT2478">
        <v>1</v>
      </c>
      <c r="CU2478">
        <v>1</v>
      </c>
      <c r="CV2478">
        <v>1</v>
      </c>
      <c r="CW2478">
        <v>1</v>
      </c>
      <c r="CX2478">
        <v>1</v>
      </c>
      <c r="CY2478">
        <v>1</v>
      </c>
      <c r="CZ2478">
        <v>1</v>
      </c>
      <c r="DA2478">
        <v>1</v>
      </c>
      <c r="DB2478">
        <v>1</v>
      </c>
      <c r="DC2478">
        <v>1</v>
      </c>
      <c r="DD2478">
        <v>1</v>
      </c>
      <c r="DE2478">
        <v>1</v>
      </c>
      <c r="DF2478">
        <v>1</v>
      </c>
      <c r="DG2478">
        <v>1</v>
      </c>
      <c r="DH2478">
        <v>1</v>
      </c>
      <c r="DI2478">
        <v>1</v>
      </c>
      <c r="DJ2478">
        <v>1</v>
      </c>
      <c r="DK2478">
        <v>1</v>
      </c>
      <c r="DL2478">
        <v>1</v>
      </c>
      <c r="DM2478">
        <v>1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1</v>
      </c>
      <c r="DY2478">
        <v>1</v>
      </c>
      <c r="DZ2478">
        <v>1</v>
      </c>
      <c r="EA2478">
        <v>1</v>
      </c>
      <c r="EB2478">
        <v>1</v>
      </c>
      <c r="EC2478">
        <v>1</v>
      </c>
      <c r="ED2478">
        <v>1</v>
      </c>
      <c r="EE2478">
        <v>1</v>
      </c>
      <c r="EF2478">
        <v>1</v>
      </c>
      <c r="EG2478">
        <v>1</v>
      </c>
      <c r="EH2478">
        <v>1</v>
      </c>
      <c r="EI2478">
        <v>1</v>
      </c>
      <c r="EJ2478">
        <v>1</v>
      </c>
      <c r="EK2478">
        <v>1</v>
      </c>
      <c r="EL2478">
        <v>1</v>
      </c>
      <c r="EM2478">
        <v>1</v>
      </c>
      <c r="EN2478">
        <v>1</v>
      </c>
      <c r="EO2478">
        <v>1</v>
      </c>
      <c r="EP2478">
        <v>1</v>
      </c>
      <c r="EQ2478">
        <v>1</v>
      </c>
      <c r="ER2478">
        <v>1</v>
      </c>
      <c r="ES2478">
        <v>1</v>
      </c>
      <c r="ET2478">
        <v>1</v>
      </c>
      <c r="EU2478">
        <v>1</v>
      </c>
      <c r="EV2478">
        <v>1</v>
      </c>
      <c r="EW2478">
        <v>1</v>
      </c>
      <c r="EX2478">
        <v>1</v>
      </c>
      <c r="EY2478">
        <v>1</v>
      </c>
      <c r="EZ2478">
        <v>1</v>
      </c>
      <c r="FA2478">
        <v>1</v>
      </c>
      <c r="FB2478">
        <v>1</v>
      </c>
      <c r="FC2478">
        <v>1</v>
      </c>
      <c r="FD2478">
        <v>1</v>
      </c>
      <c r="FE2478">
        <v>1</v>
      </c>
      <c r="FF2478">
        <v>1</v>
      </c>
      <c r="FG2478">
        <v>1</v>
      </c>
      <c r="FH2478">
        <v>1</v>
      </c>
      <c r="FI2478">
        <v>2</v>
      </c>
      <c r="FJ2478">
        <v>2</v>
      </c>
      <c r="FK2478">
        <v>2</v>
      </c>
      <c r="FL2478">
        <v>2</v>
      </c>
      <c r="FM2478">
        <v>2</v>
      </c>
      <c r="FN2478">
        <v>2</v>
      </c>
      <c r="FO2478">
        <v>2</v>
      </c>
      <c r="FP2478">
        <v>2</v>
      </c>
      <c r="FQ2478">
        <v>2</v>
      </c>
      <c r="FR2478">
        <v>2</v>
      </c>
      <c r="FS2478">
        <v>2</v>
      </c>
      <c r="FT2478">
        <v>2</v>
      </c>
      <c r="FU2478">
        <v>2</v>
      </c>
      <c r="FV2478">
        <v>2</v>
      </c>
      <c r="FW2478">
        <v>2</v>
      </c>
      <c r="FX2478">
        <v>2</v>
      </c>
      <c r="FY2478">
        <v>2</v>
      </c>
      <c r="FZ2478">
        <v>2</v>
      </c>
      <c r="GA2478">
        <v>3</v>
      </c>
      <c r="GB2478">
        <v>3</v>
      </c>
      <c r="GC2478">
        <v>3</v>
      </c>
      <c r="GD2478">
        <v>3</v>
      </c>
      <c r="GE2478">
        <v>3</v>
      </c>
      <c r="GF2478">
        <v>3</v>
      </c>
      <c r="GG2478">
        <v>3</v>
      </c>
      <c r="GH2478">
        <v>3</v>
      </c>
      <c r="GI2478">
        <v>3</v>
      </c>
      <c r="GJ2478">
        <v>3</v>
      </c>
      <c r="GK2478">
        <v>3</v>
      </c>
      <c r="GL2478">
        <v>3</v>
      </c>
      <c r="GM2478">
        <v>3</v>
      </c>
      <c r="GN2478">
        <v>3</v>
      </c>
      <c r="GO2478">
        <v>3</v>
      </c>
      <c r="GP2478">
        <v>3</v>
      </c>
      <c r="GQ2478">
        <v>3</v>
      </c>
      <c r="GR2478">
        <v>3</v>
      </c>
    </row>
    <row r="2479" spans="2:200" x14ac:dyDescent="0.55000000000000004">
      <c r="B2479" t="s">
        <v>553</v>
      </c>
      <c r="C2479">
        <v>41.362248270000002</v>
      </c>
      <c r="D2479">
        <v>-83.622851080000004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2</v>
      </c>
      <c r="CE2479">
        <v>2</v>
      </c>
      <c r="CF2479">
        <v>2</v>
      </c>
      <c r="CG2479">
        <v>3</v>
      </c>
      <c r="CH2479">
        <v>3</v>
      </c>
      <c r="CI2479">
        <v>4</v>
      </c>
      <c r="CJ2479">
        <v>4</v>
      </c>
      <c r="CK2479">
        <v>5</v>
      </c>
      <c r="CL2479">
        <v>5</v>
      </c>
      <c r="CM2479">
        <v>6</v>
      </c>
      <c r="CN2479">
        <v>9</v>
      </c>
      <c r="CO2479">
        <v>9</v>
      </c>
      <c r="CP2479">
        <v>12</v>
      </c>
      <c r="CQ2479">
        <v>13</v>
      </c>
      <c r="CR2479">
        <v>13</v>
      </c>
      <c r="CS2479">
        <v>15</v>
      </c>
      <c r="CT2479">
        <v>15</v>
      </c>
      <c r="CU2479">
        <v>16</v>
      </c>
      <c r="CV2479">
        <v>17</v>
      </c>
      <c r="CW2479">
        <v>18</v>
      </c>
      <c r="CX2479">
        <v>19</v>
      </c>
      <c r="CY2479">
        <v>20</v>
      </c>
      <c r="CZ2479">
        <v>20</v>
      </c>
      <c r="DA2479">
        <v>23</v>
      </c>
      <c r="DB2479">
        <v>23</v>
      </c>
      <c r="DC2479">
        <v>23</v>
      </c>
      <c r="DD2479">
        <v>24</v>
      </c>
      <c r="DE2479">
        <v>27</v>
      </c>
      <c r="DF2479">
        <v>27</v>
      </c>
      <c r="DG2479">
        <v>29</v>
      </c>
      <c r="DH2479">
        <v>29</v>
      </c>
      <c r="DI2479">
        <v>29</v>
      </c>
      <c r="DJ2479">
        <v>30</v>
      </c>
      <c r="DK2479">
        <v>31</v>
      </c>
      <c r="DL2479">
        <v>34</v>
      </c>
      <c r="DM2479">
        <v>41</v>
      </c>
      <c r="DN2479">
        <v>42</v>
      </c>
      <c r="DO2479">
        <v>42</v>
      </c>
      <c r="DP2479">
        <v>42</v>
      </c>
      <c r="DQ2479">
        <v>42</v>
      </c>
      <c r="DR2479">
        <v>42</v>
      </c>
      <c r="DS2479">
        <v>43</v>
      </c>
      <c r="DT2479">
        <v>43</v>
      </c>
      <c r="DU2479">
        <v>43</v>
      </c>
      <c r="DV2479">
        <v>43</v>
      </c>
      <c r="DW2479">
        <v>45</v>
      </c>
      <c r="DX2479">
        <v>45</v>
      </c>
      <c r="DY2479">
        <v>45</v>
      </c>
      <c r="DZ2479">
        <v>45</v>
      </c>
      <c r="EA2479">
        <v>45</v>
      </c>
      <c r="EB2479">
        <v>46</v>
      </c>
      <c r="EC2479">
        <v>46</v>
      </c>
      <c r="ED2479">
        <v>46</v>
      </c>
      <c r="EE2479">
        <v>46</v>
      </c>
      <c r="EF2479">
        <v>47</v>
      </c>
      <c r="EG2479">
        <v>47</v>
      </c>
      <c r="EH2479">
        <v>48</v>
      </c>
      <c r="EI2479">
        <v>49</v>
      </c>
      <c r="EJ2479">
        <v>49</v>
      </c>
      <c r="EK2479">
        <v>49</v>
      </c>
      <c r="EL2479">
        <v>49</v>
      </c>
      <c r="EM2479">
        <v>49</v>
      </c>
      <c r="EN2479">
        <v>49</v>
      </c>
      <c r="EO2479">
        <v>49</v>
      </c>
      <c r="EP2479">
        <v>50</v>
      </c>
      <c r="EQ2479">
        <v>50</v>
      </c>
      <c r="ER2479">
        <v>50</v>
      </c>
      <c r="ES2479">
        <v>50</v>
      </c>
      <c r="ET2479">
        <v>50</v>
      </c>
      <c r="EU2479">
        <v>51</v>
      </c>
      <c r="EV2479">
        <v>51</v>
      </c>
      <c r="EW2479">
        <v>51</v>
      </c>
      <c r="EX2479">
        <v>51</v>
      </c>
      <c r="EY2479">
        <v>51</v>
      </c>
      <c r="EZ2479">
        <v>51</v>
      </c>
      <c r="FA2479">
        <v>51</v>
      </c>
      <c r="FB2479">
        <v>51</v>
      </c>
      <c r="FC2479">
        <v>51</v>
      </c>
      <c r="FD2479">
        <v>51</v>
      </c>
      <c r="FE2479">
        <v>51</v>
      </c>
      <c r="FF2479">
        <v>51</v>
      </c>
      <c r="FG2479">
        <v>51</v>
      </c>
      <c r="FH2479">
        <v>51</v>
      </c>
      <c r="FI2479">
        <v>51</v>
      </c>
      <c r="FJ2479">
        <v>51</v>
      </c>
      <c r="FK2479">
        <v>51</v>
      </c>
      <c r="FL2479">
        <v>51</v>
      </c>
      <c r="FM2479">
        <v>51</v>
      </c>
      <c r="FN2479">
        <v>51</v>
      </c>
      <c r="FO2479">
        <v>51</v>
      </c>
      <c r="FP2479">
        <v>51</v>
      </c>
      <c r="FQ2479">
        <v>51</v>
      </c>
      <c r="FR2479">
        <v>51</v>
      </c>
      <c r="FS2479">
        <v>51</v>
      </c>
      <c r="FT2479">
        <v>51</v>
      </c>
      <c r="FU2479">
        <v>51</v>
      </c>
      <c r="FV2479">
        <v>51</v>
      </c>
      <c r="FW2479">
        <v>51</v>
      </c>
      <c r="FX2479">
        <v>51</v>
      </c>
      <c r="FY2479">
        <v>52</v>
      </c>
      <c r="FZ2479">
        <v>52</v>
      </c>
      <c r="GA2479">
        <v>52</v>
      </c>
      <c r="GB2479">
        <v>53</v>
      </c>
      <c r="GC2479">
        <v>54</v>
      </c>
      <c r="GD2479">
        <v>54</v>
      </c>
      <c r="GE2479">
        <v>54</v>
      </c>
      <c r="GF2479">
        <v>54</v>
      </c>
      <c r="GG2479">
        <v>55</v>
      </c>
      <c r="GH2479">
        <v>55</v>
      </c>
      <c r="GI2479">
        <v>55</v>
      </c>
      <c r="GJ2479">
        <v>55</v>
      </c>
      <c r="GK2479">
        <v>58</v>
      </c>
      <c r="GL2479">
        <v>58</v>
      </c>
      <c r="GM2479">
        <v>58</v>
      </c>
      <c r="GN2479">
        <v>58</v>
      </c>
      <c r="GO2479">
        <v>58</v>
      </c>
      <c r="GP2479">
        <v>58</v>
      </c>
      <c r="GQ2479">
        <v>58</v>
      </c>
      <c r="GR2479">
        <v>58</v>
      </c>
    </row>
    <row r="2480" spans="2:200" x14ac:dyDescent="0.55000000000000004">
      <c r="B2480" t="s">
        <v>553</v>
      </c>
      <c r="C2480">
        <v>40.843396210000002</v>
      </c>
      <c r="D2480">
        <v>-83.307341730000005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1</v>
      </c>
      <c r="CF2480">
        <v>1</v>
      </c>
      <c r="CG2480">
        <v>2</v>
      </c>
      <c r="CH2480">
        <v>2</v>
      </c>
      <c r="CI2480">
        <v>2</v>
      </c>
      <c r="CJ2480">
        <v>2</v>
      </c>
      <c r="CK2480">
        <v>2</v>
      </c>
      <c r="CL2480">
        <v>2</v>
      </c>
      <c r="CM2480">
        <v>2</v>
      </c>
      <c r="CN2480">
        <v>2</v>
      </c>
      <c r="CO2480">
        <v>2</v>
      </c>
      <c r="CP2480">
        <v>2</v>
      </c>
      <c r="CQ2480">
        <v>2</v>
      </c>
      <c r="CR2480">
        <v>2</v>
      </c>
      <c r="CS2480">
        <v>2</v>
      </c>
      <c r="CT2480">
        <v>2</v>
      </c>
      <c r="CU2480">
        <v>2</v>
      </c>
      <c r="CV2480">
        <v>2</v>
      </c>
      <c r="CW2480">
        <v>2</v>
      </c>
      <c r="CX2480">
        <v>2</v>
      </c>
      <c r="CY2480">
        <v>2</v>
      </c>
      <c r="CZ2480">
        <v>2</v>
      </c>
      <c r="DA2480">
        <v>2</v>
      </c>
      <c r="DB2480">
        <v>2</v>
      </c>
      <c r="DC2480">
        <v>2</v>
      </c>
      <c r="DD2480">
        <v>2</v>
      </c>
      <c r="DE2480">
        <v>2</v>
      </c>
      <c r="DF2480">
        <v>2</v>
      </c>
      <c r="DG2480">
        <v>2</v>
      </c>
      <c r="DH2480">
        <v>2</v>
      </c>
      <c r="DI2480">
        <v>2</v>
      </c>
      <c r="DJ2480">
        <v>2</v>
      </c>
      <c r="DK2480">
        <v>2</v>
      </c>
      <c r="DL2480">
        <v>2</v>
      </c>
      <c r="DM2480">
        <v>2</v>
      </c>
      <c r="DN2480">
        <v>2</v>
      </c>
      <c r="DO2480">
        <v>2</v>
      </c>
      <c r="DP2480">
        <v>2</v>
      </c>
      <c r="DQ2480">
        <v>2</v>
      </c>
      <c r="DR2480">
        <v>2</v>
      </c>
      <c r="DS2480">
        <v>2</v>
      </c>
      <c r="DT2480">
        <v>2</v>
      </c>
      <c r="DU2480">
        <v>2</v>
      </c>
      <c r="DV2480">
        <v>2</v>
      </c>
      <c r="DW2480">
        <v>2</v>
      </c>
      <c r="DX2480">
        <v>2</v>
      </c>
      <c r="DY2480">
        <v>2</v>
      </c>
      <c r="DZ2480">
        <v>2</v>
      </c>
      <c r="EA2480">
        <v>2</v>
      </c>
      <c r="EB2480">
        <v>2</v>
      </c>
      <c r="EC2480">
        <v>2</v>
      </c>
      <c r="ED2480">
        <v>2</v>
      </c>
      <c r="EE2480">
        <v>2</v>
      </c>
      <c r="EF2480">
        <v>2</v>
      </c>
      <c r="EG2480">
        <v>2</v>
      </c>
      <c r="EH2480">
        <v>2</v>
      </c>
      <c r="EI2480">
        <v>2</v>
      </c>
      <c r="EJ2480">
        <v>2</v>
      </c>
      <c r="EK2480">
        <v>2</v>
      </c>
      <c r="EL2480">
        <v>2</v>
      </c>
      <c r="EM2480">
        <v>2</v>
      </c>
      <c r="EN2480">
        <v>2</v>
      </c>
      <c r="EO2480">
        <v>2</v>
      </c>
      <c r="EP2480">
        <v>2</v>
      </c>
      <c r="EQ2480">
        <v>4</v>
      </c>
      <c r="ER2480">
        <v>4</v>
      </c>
      <c r="ES2480">
        <v>4</v>
      </c>
      <c r="ET2480">
        <v>4</v>
      </c>
      <c r="EU2480">
        <v>4</v>
      </c>
      <c r="EV2480">
        <v>4</v>
      </c>
      <c r="EW2480">
        <v>4</v>
      </c>
      <c r="EX2480">
        <v>4</v>
      </c>
      <c r="EY2480">
        <v>4</v>
      </c>
      <c r="EZ2480">
        <v>4</v>
      </c>
      <c r="FA2480">
        <v>4</v>
      </c>
      <c r="FB2480">
        <v>4</v>
      </c>
      <c r="FC2480">
        <v>4</v>
      </c>
      <c r="FD2480">
        <v>4</v>
      </c>
      <c r="FE2480">
        <v>4</v>
      </c>
      <c r="FF2480">
        <v>4</v>
      </c>
      <c r="FG2480">
        <v>4</v>
      </c>
      <c r="FH2480">
        <v>4</v>
      </c>
      <c r="FI2480">
        <v>4</v>
      </c>
      <c r="FJ2480">
        <v>4</v>
      </c>
      <c r="FK2480">
        <v>4</v>
      </c>
      <c r="FL2480">
        <v>5</v>
      </c>
      <c r="FM2480">
        <v>6</v>
      </c>
      <c r="FN2480">
        <v>6</v>
      </c>
      <c r="FO2480">
        <v>6</v>
      </c>
      <c r="FP2480">
        <v>5</v>
      </c>
      <c r="FQ2480">
        <v>5</v>
      </c>
      <c r="FR2480">
        <v>5</v>
      </c>
      <c r="FS2480">
        <v>5</v>
      </c>
      <c r="FT2480">
        <v>5</v>
      </c>
      <c r="FU2480">
        <v>5</v>
      </c>
      <c r="FV2480">
        <v>5</v>
      </c>
      <c r="FW2480">
        <v>5</v>
      </c>
      <c r="FX2480">
        <v>5</v>
      </c>
      <c r="FY2480">
        <v>5</v>
      </c>
      <c r="FZ2480">
        <v>5</v>
      </c>
      <c r="GA2480">
        <v>5</v>
      </c>
      <c r="GB2480">
        <v>5</v>
      </c>
      <c r="GC2480">
        <v>5</v>
      </c>
      <c r="GD2480">
        <v>5</v>
      </c>
      <c r="GE2480">
        <v>5</v>
      </c>
      <c r="GF2480">
        <v>5</v>
      </c>
      <c r="GG2480">
        <v>5</v>
      </c>
      <c r="GH2480">
        <v>5</v>
      </c>
      <c r="GI2480">
        <v>5</v>
      </c>
      <c r="GJ2480">
        <v>5</v>
      </c>
      <c r="GK2480">
        <v>5</v>
      </c>
      <c r="GL2480">
        <v>5</v>
      </c>
      <c r="GM2480">
        <v>5</v>
      </c>
      <c r="GN2480">
        <v>5</v>
      </c>
      <c r="GO2480">
        <v>5</v>
      </c>
      <c r="GP2480">
        <v>5</v>
      </c>
      <c r="GQ2480">
        <v>7</v>
      </c>
      <c r="GR2480">
        <v>7</v>
      </c>
    </row>
    <row r="2481" spans="2:200" x14ac:dyDescent="0.55000000000000004">
      <c r="B2481" t="s">
        <v>575</v>
      </c>
      <c r="C2481">
        <v>35.884941949999998</v>
      </c>
      <c r="D2481">
        <v>-94.65859267000000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1</v>
      </c>
      <c r="CD2481">
        <v>2</v>
      </c>
      <c r="CE2481">
        <v>2</v>
      </c>
      <c r="CF2481">
        <v>2</v>
      </c>
      <c r="CG2481">
        <v>2</v>
      </c>
      <c r="CH2481">
        <v>2</v>
      </c>
      <c r="CI2481">
        <v>2</v>
      </c>
      <c r="CJ2481">
        <v>2</v>
      </c>
      <c r="CK2481">
        <v>3</v>
      </c>
      <c r="CL2481">
        <v>3</v>
      </c>
      <c r="CM2481">
        <v>3</v>
      </c>
      <c r="CN2481">
        <v>3</v>
      </c>
      <c r="CO2481">
        <v>3</v>
      </c>
      <c r="CP2481">
        <v>3</v>
      </c>
      <c r="CQ2481">
        <v>3</v>
      </c>
      <c r="CR2481">
        <v>3</v>
      </c>
      <c r="CS2481">
        <v>3</v>
      </c>
      <c r="CT2481">
        <v>3</v>
      </c>
      <c r="CU2481">
        <v>3</v>
      </c>
      <c r="CV2481">
        <v>3</v>
      </c>
      <c r="CW2481">
        <v>3</v>
      </c>
      <c r="CX2481">
        <v>3</v>
      </c>
      <c r="CY2481">
        <v>3</v>
      </c>
      <c r="CZ2481">
        <v>3</v>
      </c>
      <c r="DA2481">
        <v>3</v>
      </c>
      <c r="DB2481">
        <v>3</v>
      </c>
      <c r="DC2481">
        <v>3</v>
      </c>
      <c r="DD2481">
        <v>3</v>
      </c>
      <c r="DE2481">
        <v>3</v>
      </c>
      <c r="DF2481">
        <v>3</v>
      </c>
      <c r="DG2481">
        <v>3</v>
      </c>
      <c r="DH2481">
        <v>3</v>
      </c>
      <c r="DI2481">
        <v>3</v>
      </c>
      <c r="DJ2481">
        <v>3</v>
      </c>
      <c r="DK2481">
        <v>3</v>
      </c>
      <c r="DL2481">
        <v>3</v>
      </c>
      <c r="DM2481">
        <v>3</v>
      </c>
      <c r="DN2481">
        <v>3</v>
      </c>
      <c r="DO2481">
        <v>3</v>
      </c>
      <c r="DP2481">
        <v>3</v>
      </c>
      <c r="DQ2481">
        <v>3</v>
      </c>
      <c r="DR2481">
        <v>3</v>
      </c>
      <c r="DS2481">
        <v>3</v>
      </c>
      <c r="DT2481">
        <v>3</v>
      </c>
      <c r="DU2481">
        <v>3</v>
      </c>
      <c r="DV2481">
        <v>3</v>
      </c>
      <c r="DW2481">
        <v>3</v>
      </c>
      <c r="DX2481">
        <v>3</v>
      </c>
      <c r="DY2481">
        <v>3</v>
      </c>
      <c r="DZ2481">
        <v>3</v>
      </c>
      <c r="EA2481">
        <v>3</v>
      </c>
      <c r="EB2481">
        <v>3</v>
      </c>
      <c r="EC2481">
        <v>3</v>
      </c>
      <c r="ED2481">
        <v>3</v>
      </c>
      <c r="EE2481">
        <v>3</v>
      </c>
      <c r="EF2481">
        <v>3</v>
      </c>
      <c r="EG2481">
        <v>3</v>
      </c>
      <c r="EH2481">
        <v>4</v>
      </c>
      <c r="EI2481">
        <v>4</v>
      </c>
      <c r="EJ2481">
        <v>4</v>
      </c>
      <c r="EK2481">
        <v>4</v>
      </c>
      <c r="EL2481">
        <v>4</v>
      </c>
      <c r="EM2481">
        <v>4</v>
      </c>
      <c r="EN2481">
        <v>4</v>
      </c>
      <c r="EO2481">
        <v>4</v>
      </c>
      <c r="EP2481">
        <v>4</v>
      </c>
      <c r="EQ2481">
        <v>4</v>
      </c>
      <c r="ER2481">
        <v>4</v>
      </c>
      <c r="ES2481">
        <v>4</v>
      </c>
      <c r="ET2481">
        <v>4</v>
      </c>
      <c r="EU2481">
        <v>4</v>
      </c>
      <c r="EV2481">
        <v>4</v>
      </c>
      <c r="EW2481">
        <v>4</v>
      </c>
      <c r="EX2481">
        <v>4</v>
      </c>
      <c r="EY2481">
        <v>4</v>
      </c>
      <c r="EZ2481">
        <v>4</v>
      </c>
      <c r="FA2481">
        <v>4</v>
      </c>
      <c r="FB2481">
        <v>4</v>
      </c>
      <c r="FC2481">
        <v>4</v>
      </c>
      <c r="FD2481">
        <v>4</v>
      </c>
      <c r="FE2481">
        <v>4</v>
      </c>
      <c r="FF2481">
        <v>4</v>
      </c>
      <c r="FG2481">
        <v>4</v>
      </c>
      <c r="FH2481">
        <v>4</v>
      </c>
      <c r="FI2481">
        <v>4</v>
      </c>
      <c r="FJ2481">
        <v>4</v>
      </c>
      <c r="FK2481">
        <v>4</v>
      </c>
      <c r="FL2481">
        <v>4</v>
      </c>
      <c r="FM2481">
        <v>4</v>
      </c>
      <c r="FN2481">
        <v>4</v>
      </c>
      <c r="FO2481">
        <v>4</v>
      </c>
      <c r="FP2481">
        <v>4</v>
      </c>
      <c r="FQ2481">
        <v>4</v>
      </c>
      <c r="FR2481">
        <v>4</v>
      </c>
      <c r="FS2481">
        <v>4</v>
      </c>
      <c r="FT2481">
        <v>4</v>
      </c>
      <c r="FU2481">
        <v>4</v>
      </c>
      <c r="FV2481">
        <v>4</v>
      </c>
      <c r="FW2481">
        <v>4</v>
      </c>
      <c r="FX2481">
        <v>4</v>
      </c>
      <c r="FY2481">
        <v>4</v>
      </c>
      <c r="FZ2481">
        <v>4</v>
      </c>
      <c r="GA2481">
        <v>4</v>
      </c>
      <c r="GB2481">
        <v>4</v>
      </c>
      <c r="GC2481">
        <v>4</v>
      </c>
      <c r="GD2481">
        <v>4</v>
      </c>
      <c r="GE2481">
        <v>4</v>
      </c>
      <c r="GF2481">
        <v>4</v>
      </c>
      <c r="GG2481">
        <v>4</v>
      </c>
      <c r="GH2481">
        <v>5</v>
      </c>
      <c r="GI2481">
        <v>5</v>
      </c>
      <c r="GJ2481">
        <v>5</v>
      </c>
      <c r="GK2481">
        <v>5</v>
      </c>
      <c r="GL2481">
        <v>5</v>
      </c>
      <c r="GM2481">
        <v>5</v>
      </c>
      <c r="GN2481">
        <v>5</v>
      </c>
      <c r="GO2481">
        <v>5</v>
      </c>
      <c r="GP2481">
        <v>5</v>
      </c>
      <c r="GQ2481">
        <v>5</v>
      </c>
      <c r="GR2481">
        <v>6</v>
      </c>
    </row>
    <row r="2482" spans="2:200" x14ac:dyDescent="0.55000000000000004">
      <c r="B2482" t="s">
        <v>575</v>
      </c>
      <c r="C2482">
        <v>36.730906160000004</v>
      </c>
      <c r="D2482">
        <v>-98.32408495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0</v>
      </c>
      <c r="CJ2482">
        <v>0</v>
      </c>
      <c r="CK2482">
        <v>0</v>
      </c>
      <c r="CL2482">
        <v>0</v>
      </c>
      <c r="CM2482">
        <v>0</v>
      </c>
      <c r="CN2482">
        <v>0</v>
      </c>
      <c r="CO2482">
        <v>0</v>
      </c>
      <c r="CP2482">
        <v>0</v>
      </c>
      <c r="CQ2482">
        <v>0</v>
      </c>
      <c r="CR2482">
        <v>0</v>
      </c>
      <c r="CS2482">
        <v>0</v>
      </c>
      <c r="CT2482">
        <v>0</v>
      </c>
      <c r="CU2482">
        <v>0</v>
      </c>
      <c r="CV2482">
        <v>0</v>
      </c>
      <c r="CW2482">
        <v>0</v>
      </c>
      <c r="CX2482">
        <v>0</v>
      </c>
      <c r="CY2482">
        <v>0</v>
      </c>
      <c r="CZ2482">
        <v>0</v>
      </c>
      <c r="DA2482">
        <v>0</v>
      </c>
      <c r="DB2482">
        <v>0</v>
      </c>
      <c r="DC2482">
        <v>0</v>
      </c>
      <c r="DD2482">
        <v>0</v>
      </c>
      <c r="DE2482">
        <v>0</v>
      </c>
      <c r="DF2482">
        <v>0</v>
      </c>
      <c r="DG2482">
        <v>0</v>
      </c>
      <c r="DH2482">
        <v>0</v>
      </c>
      <c r="DI2482">
        <v>0</v>
      </c>
      <c r="DJ2482">
        <v>0</v>
      </c>
      <c r="DK2482">
        <v>0</v>
      </c>
      <c r="DL2482">
        <v>0</v>
      </c>
      <c r="DM2482">
        <v>0</v>
      </c>
      <c r="DN2482">
        <v>0</v>
      </c>
      <c r="DO2482">
        <v>0</v>
      </c>
      <c r="DP2482">
        <v>0</v>
      </c>
      <c r="DQ2482">
        <v>0</v>
      </c>
      <c r="DR2482">
        <v>0</v>
      </c>
      <c r="DS2482">
        <v>0</v>
      </c>
      <c r="DT2482">
        <v>0</v>
      </c>
      <c r="DU2482">
        <v>0</v>
      </c>
      <c r="DV2482">
        <v>0</v>
      </c>
      <c r="DW2482">
        <v>0</v>
      </c>
      <c r="DX2482">
        <v>0</v>
      </c>
      <c r="DY2482">
        <v>0</v>
      </c>
      <c r="DZ2482">
        <v>0</v>
      </c>
      <c r="EA2482">
        <v>0</v>
      </c>
      <c r="EB2482">
        <v>0</v>
      </c>
      <c r="EC2482">
        <v>0</v>
      </c>
      <c r="ED2482">
        <v>0</v>
      </c>
      <c r="EE2482">
        <v>0</v>
      </c>
      <c r="EF2482">
        <v>0</v>
      </c>
      <c r="EG2482">
        <v>0</v>
      </c>
      <c r="EH2482">
        <v>0</v>
      </c>
      <c r="EI2482">
        <v>0</v>
      </c>
      <c r="EJ2482">
        <v>0</v>
      </c>
      <c r="EK2482">
        <v>0</v>
      </c>
      <c r="EL2482">
        <v>0</v>
      </c>
      <c r="EM2482">
        <v>0</v>
      </c>
      <c r="EN2482">
        <v>0</v>
      </c>
      <c r="EO2482">
        <v>0</v>
      </c>
      <c r="EP2482">
        <v>0</v>
      </c>
      <c r="EQ2482">
        <v>0</v>
      </c>
      <c r="ER2482">
        <v>0</v>
      </c>
      <c r="ES2482">
        <v>0</v>
      </c>
      <c r="ET2482">
        <v>0</v>
      </c>
      <c r="EU2482">
        <v>0</v>
      </c>
      <c r="EV2482">
        <v>0</v>
      </c>
      <c r="EW2482">
        <v>0</v>
      </c>
      <c r="EX2482">
        <v>0</v>
      </c>
      <c r="EY2482">
        <v>0</v>
      </c>
      <c r="EZ2482">
        <v>0</v>
      </c>
      <c r="FA2482">
        <v>0</v>
      </c>
      <c r="FB2482">
        <v>0</v>
      </c>
      <c r="FC2482">
        <v>0</v>
      </c>
      <c r="FD2482">
        <v>0</v>
      </c>
      <c r="FE2482">
        <v>0</v>
      </c>
      <c r="FF2482">
        <v>0</v>
      </c>
      <c r="FG2482">
        <v>0</v>
      </c>
      <c r="FH2482">
        <v>0</v>
      </c>
      <c r="FI2482">
        <v>0</v>
      </c>
      <c r="FJ2482">
        <v>0</v>
      </c>
      <c r="FK2482">
        <v>0</v>
      </c>
      <c r="FL2482">
        <v>0</v>
      </c>
      <c r="FM2482">
        <v>0</v>
      </c>
      <c r="FN2482">
        <v>0</v>
      </c>
      <c r="FO2482">
        <v>0</v>
      </c>
      <c r="FP2482">
        <v>0</v>
      </c>
      <c r="FQ2482">
        <v>0</v>
      </c>
      <c r="FR2482">
        <v>0</v>
      </c>
      <c r="FS2482">
        <v>0</v>
      </c>
      <c r="FT2482">
        <v>0</v>
      </c>
      <c r="FU2482">
        <v>0</v>
      </c>
      <c r="FV2482">
        <v>0</v>
      </c>
      <c r="FW2482">
        <v>0</v>
      </c>
      <c r="FX2482">
        <v>0</v>
      </c>
      <c r="FY2482">
        <v>0</v>
      </c>
      <c r="FZ2482">
        <v>0</v>
      </c>
      <c r="GA2482">
        <v>0</v>
      </c>
      <c r="GB2482">
        <v>0</v>
      </c>
      <c r="GC2482">
        <v>0</v>
      </c>
      <c r="GD2482">
        <v>0</v>
      </c>
      <c r="GE2482">
        <v>0</v>
      </c>
      <c r="GF2482">
        <v>0</v>
      </c>
      <c r="GG2482">
        <v>0</v>
      </c>
      <c r="GH2482">
        <v>0</v>
      </c>
      <c r="GI2482">
        <v>0</v>
      </c>
      <c r="GJ2482">
        <v>0</v>
      </c>
      <c r="GK2482">
        <v>0</v>
      </c>
      <c r="GL2482">
        <v>0</v>
      </c>
      <c r="GM2482">
        <v>0</v>
      </c>
      <c r="GN2482">
        <v>0</v>
      </c>
      <c r="GO2482">
        <v>0</v>
      </c>
      <c r="GP2482">
        <v>0</v>
      </c>
      <c r="GQ2482">
        <v>0</v>
      </c>
      <c r="GR2482">
        <v>0</v>
      </c>
    </row>
    <row r="2483" spans="2:200" x14ac:dyDescent="0.55000000000000004">
      <c r="B2483" t="s">
        <v>575</v>
      </c>
      <c r="C2483">
        <v>34.373665729999999</v>
      </c>
      <c r="D2483">
        <v>-96.038024870000001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0</v>
      </c>
      <c r="BY2483">
        <v>0</v>
      </c>
      <c r="BZ2483">
        <v>0</v>
      </c>
      <c r="CA2483">
        <v>0</v>
      </c>
      <c r="CB2483">
        <v>0</v>
      </c>
      <c r="CC2483">
        <v>0</v>
      </c>
      <c r="CD2483">
        <v>0</v>
      </c>
      <c r="CE2483">
        <v>0</v>
      </c>
      <c r="CF2483">
        <v>0</v>
      </c>
      <c r="CG2483">
        <v>0</v>
      </c>
      <c r="CH2483">
        <v>0</v>
      </c>
      <c r="CI2483">
        <v>0</v>
      </c>
      <c r="CJ2483">
        <v>0</v>
      </c>
      <c r="CK2483">
        <v>0</v>
      </c>
      <c r="CL2483">
        <v>0</v>
      </c>
      <c r="CM2483">
        <v>0</v>
      </c>
      <c r="CN2483">
        <v>0</v>
      </c>
      <c r="CO2483">
        <v>0</v>
      </c>
      <c r="CP2483">
        <v>0</v>
      </c>
      <c r="CQ2483">
        <v>0</v>
      </c>
      <c r="CR2483">
        <v>0</v>
      </c>
      <c r="CS2483">
        <v>0</v>
      </c>
      <c r="CT2483">
        <v>0</v>
      </c>
      <c r="CU2483">
        <v>0</v>
      </c>
      <c r="CV2483">
        <v>0</v>
      </c>
      <c r="CW2483">
        <v>0</v>
      </c>
      <c r="CX2483">
        <v>0</v>
      </c>
      <c r="CY2483">
        <v>0</v>
      </c>
      <c r="CZ2483">
        <v>0</v>
      </c>
      <c r="DA2483">
        <v>0</v>
      </c>
      <c r="DB2483">
        <v>0</v>
      </c>
      <c r="DC2483">
        <v>0</v>
      </c>
      <c r="DD2483">
        <v>0</v>
      </c>
      <c r="DE2483">
        <v>0</v>
      </c>
      <c r="DF2483">
        <v>0</v>
      </c>
      <c r="DG2483">
        <v>0</v>
      </c>
      <c r="DH2483">
        <v>0</v>
      </c>
      <c r="DI2483">
        <v>0</v>
      </c>
      <c r="DJ2483">
        <v>0</v>
      </c>
      <c r="DK2483">
        <v>0</v>
      </c>
      <c r="DL2483">
        <v>0</v>
      </c>
      <c r="DM2483">
        <v>0</v>
      </c>
      <c r="DN2483">
        <v>0</v>
      </c>
      <c r="DO2483">
        <v>0</v>
      </c>
      <c r="DP2483">
        <v>0</v>
      </c>
      <c r="DQ2483">
        <v>0</v>
      </c>
      <c r="DR2483">
        <v>0</v>
      </c>
      <c r="DS2483">
        <v>0</v>
      </c>
      <c r="DT2483">
        <v>0</v>
      </c>
      <c r="DU2483">
        <v>0</v>
      </c>
      <c r="DV2483">
        <v>0</v>
      </c>
      <c r="DW2483">
        <v>0</v>
      </c>
      <c r="DX2483">
        <v>0</v>
      </c>
      <c r="DY2483">
        <v>0</v>
      </c>
      <c r="DZ2483">
        <v>0</v>
      </c>
      <c r="EA2483">
        <v>0</v>
      </c>
      <c r="EB2483">
        <v>0</v>
      </c>
      <c r="EC2483">
        <v>0</v>
      </c>
      <c r="ED2483">
        <v>0</v>
      </c>
      <c r="EE2483">
        <v>0</v>
      </c>
      <c r="EF2483">
        <v>0</v>
      </c>
      <c r="EG2483">
        <v>0</v>
      </c>
      <c r="EH2483">
        <v>0</v>
      </c>
      <c r="EI2483">
        <v>0</v>
      </c>
      <c r="EJ2483">
        <v>0</v>
      </c>
      <c r="EK2483">
        <v>0</v>
      </c>
      <c r="EL2483">
        <v>0</v>
      </c>
      <c r="EM2483">
        <v>0</v>
      </c>
      <c r="EN2483">
        <v>0</v>
      </c>
      <c r="EO2483">
        <v>0</v>
      </c>
      <c r="EP2483">
        <v>0</v>
      </c>
      <c r="EQ2483">
        <v>0</v>
      </c>
      <c r="ER2483">
        <v>0</v>
      </c>
      <c r="ES2483">
        <v>0</v>
      </c>
      <c r="ET2483">
        <v>0</v>
      </c>
      <c r="EU2483">
        <v>0</v>
      </c>
      <c r="EV2483">
        <v>0</v>
      </c>
      <c r="EW2483">
        <v>0</v>
      </c>
      <c r="EX2483">
        <v>0</v>
      </c>
      <c r="EY2483">
        <v>0</v>
      </c>
      <c r="EZ2483">
        <v>0</v>
      </c>
      <c r="FA2483">
        <v>0</v>
      </c>
      <c r="FB2483">
        <v>0</v>
      </c>
      <c r="FC2483">
        <v>0</v>
      </c>
      <c r="FD2483">
        <v>0</v>
      </c>
      <c r="FE2483">
        <v>0</v>
      </c>
      <c r="FF2483">
        <v>0</v>
      </c>
      <c r="FG2483">
        <v>0</v>
      </c>
      <c r="FH2483">
        <v>0</v>
      </c>
      <c r="FI2483">
        <v>0</v>
      </c>
      <c r="FJ2483">
        <v>0</v>
      </c>
      <c r="FK2483">
        <v>0</v>
      </c>
      <c r="FL2483">
        <v>0</v>
      </c>
      <c r="FM2483">
        <v>0</v>
      </c>
      <c r="FN2483">
        <v>0</v>
      </c>
      <c r="FO2483">
        <v>0</v>
      </c>
      <c r="FP2483">
        <v>0</v>
      </c>
      <c r="FQ2483">
        <v>0</v>
      </c>
      <c r="FR2483">
        <v>0</v>
      </c>
      <c r="FS2483">
        <v>0</v>
      </c>
      <c r="FT2483">
        <v>0</v>
      </c>
      <c r="FU2483">
        <v>0</v>
      </c>
      <c r="FV2483">
        <v>0</v>
      </c>
      <c r="FW2483">
        <v>0</v>
      </c>
      <c r="FX2483">
        <v>0</v>
      </c>
      <c r="FY2483">
        <v>0</v>
      </c>
      <c r="FZ2483">
        <v>0</v>
      </c>
      <c r="GA2483">
        <v>0</v>
      </c>
      <c r="GB2483">
        <v>0</v>
      </c>
      <c r="GC2483">
        <v>0</v>
      </c>
      <c r="GD2483">
        <v>0</v>
      </c>
      <c r="GE2483">
        <v>0</v>
      </c>
      <c r="GF2483">
        <v>0</v>
      </c>
      <c r="GG2483">
        <v>0</v>
      </c>
      <c r="GH2483">
        <v>0</v>
      </c>
      <c r="GI2483">
        <v>0</v>
      </c>
      <c r="GJ2483">
        <v>0</v>
      </c>
      <c r="GK2483">
        <v>0</v>
      </c>
      <c r="GL2483">
        <v>0</v>
      </c>
      <c r="GM2483">
        <v>0</v>
      </c>
      <c r="GN2483">
        <v>0</v>
      </c>
      <c r="GO2483">
        <v>0</v>
      </c>
      <c r="GP2483">
        <v>0</v>
      </c>
      <c r="GQ2483">
        <v>0</v>
      </c>
      <c r="GR2483">
        <v>0</v>
      </c>
    </row>
    <row r="2484" spans="2:200" x14ac:dyDescent="0.55000000000000004">
      <c r="B2484" t="s">
        <v>575</v>
      </c>
      <c r="C2484">
        <v>36.749684700000003</v>
      </c>
      <c r="D2484">
        <v>-100.4758872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  <c r="EX2484">
        <v>0</v>
      </c>
      <c r="EY2484">
        <v>0</v>
      </c>
      <c r="EZ2484">
        <v>0</v>
      </c>
      <c r="FA2484">
        <v>0</v>
      </c>
      <c r="FB2484">
        <v>0</v>
      </c>
      <c r="FC2484">
        <v>0</v>
      </c>
      <c r="FD2484">
        <v>0</v>
      </c>
      <c r="FE2484">
        <v>0</v>
      </c>
      <c r="FF2484">
        <v>0</v>
      </c>
      <c r="FG2484">
        <v>0</v>
      </c>
      <c r="FH2484">
        <v>0</v>
      </c>
      <c r="FI2484">
        <v>0</v>
      </c>
      <c r="FJ2484">
        <v>0</v>
      </c>
      <c r="FK2484">
        <v>0</v>
      </c>
      <c r="FL2484">
        <v>0</v>
      </c>
      <c r="FM2484">
        <v>0</v>
      </c>
      <c r="FN2484">
        <v>0</v>
      </c>
      <c r="FO2484">
        <v>0</v>
      </c>
      <c r="FP2484">
        <v>0</v>
      </c>
      <c r="FQ2484">
        <v>0</v>
      </c>
      <c r="FR2484">
        <v>0</v>
      </c>
      <c r="FS2484">
        <v>0</v>
      </c>
      <c r="FT2484">
        <v>0</v>
      </c>
      <c r="FU2484">
        <v>0</v>
      </c>
      <c r="FV2484">
        <v>0</v>
      </c>
      <c r="FW2484">
        <v>0</v>
      </c>
      <c r="FX2484">
        <v>0</v>
      </c>
      <c r="FY2484">
        <v>0</v>
      </c>
      <c r="FZ2484">
        <v>0</v>
      </c>
      <c r="GA2484">
        <v>0</v>
      </c>
      <c r="GB2484">
        <v>0</v>
      </c>
      <c r="GC2484">
        <v>0</v>
      </c>
      <c r="GD2484">
        <v>0</v>
      </c>
      <c r="GE2484">
        <v>0</v>
      </c>
      <c r="GF2484">
        <v>0</v>
      </c>
      <c r="GG2484">
        <v>0</v>
      </c>
      <c r="GH2484">
        <v>0</v>
      </c>
      <c r="GI2484">
        <v>0</v>
      </c>
      <c r="GJ2484">
        <v>0</v>
      </c>
      <c r="GK2484">
        <v>0</v>
      </c>
      <c r="GL2484">
        <v>0</v>
      </c>
      <c r="GM2484">
        <v>0</v>
      </c>
      <c r="GN2484">
        <v>0</v>
      </c>
      <c r="GO2484">
        <v>0</v>
      </c>
      <c r="GP2484">
        <v>0</v>
      </c>
      <c r="GQ2484">
        <v>0</v>
      </c>
      <c r="GR2484">
        <v>0</v>
      </c>
    </row>
    <row r="2485" spans="2:200" x14ac:dyDescent="0.55000000000000004">
      <c r="B2485" t="s">
        <v>575</v>
      </c>
      <c r="C2485">
        <v>35.268624490000001</v>
      </c>
      <c r="D2485">
        <v>-99.681280229999999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  <c r="EX2485">
        <v>0</v>
      </c>
      <c r="EY2485">
        <v>0</v>
      </c>
      <c r="EZ2485">
        <v>0</v>
      </c>
      <c r="FA2485">
        <v>0</v>
      </c>
      <c r="FB2485">
        <v>0</v>
      </c>
      <c r="FC2485">
        <v>0</v>
      </c>
      <c r="FD2485">
        <v>0</v>
      </c>
      <c r="FE2485">
        <v>0</v>
      </c>
      <c r="FF2485">
        <v>0</v>
      </c>
      <c r="FG2485">
        <v>0</v>
      </c>
      <c r="FH2485">
        <v>0</v>
      </c>
      <c r="FI2485">
        <v>0</v>
      </c>
      <c r="FJ2485">
        <v>0</v>
      </c>
      <c r="FK2485">
        <v>0</v>
      </c>
      <c r="FL2485">
        <v>0</v>
      </c>
      <c r="FM2485">
        <v>0</v>
      </c>
      <c r="FN2485">
        <v>0</v>
      </c>
      <c r="FO2485">
        <v>0</v>
      </c>
      <c r="FP2485">
        <v>0</v>
      </c>
      <c r="FQ2485">
        <v>0</v>
      </c>
      <c r="FR2485">
        <v>0</v>
      </c>
      <c r="FS2485">
        <v>0</v>
      </c>
      <c r="FT2485">
        <v>0</v>
      </c>
      <c r="FU2485">
        <v>0</v>
      </c>
      <c r="FV2485">
        <v>0</v>
      </c>
      <c r="FW2485">
        <v>0</v>
      </c>
      <c r="FX2485">
        <v>0</v>
      </c>
      <c r="FY2485">
        <v>0</v>
      </c>
      <c r="FZ2485">
        <v>0</v>
      </c>
      <c r="GA2485">
        <v>0</v>
      </c>
      <c r="GB2485">
        <v>0</v>
      </c>
      <c r="GC2485">
        <v>0</v>
      </c>
      <c r="GD2485">
        <v>0</v>
      </c>
      <c r="GE2485">
        <v>0</v>
      </c>
      <c r="GF2485">
        <v>0</v>
      </c>
      <c r="GG2485">
        <v>0</v>
      </c>
      <c r="GH2485">
        <v>0</v>
      </c>
      <c r="GI2485">
        <v>0</v>
      </c>
      <c r="GJ2485">
        <v>0</v>
      </c>
      <c r="GK2485">
        <v>0</v>
      </c>
      <c r="GL2485">
        <v>0</v>
      </c>
      <c r="GM2485">
        <v>0</v>
      </c>
      <c r="GN2485">
        <v>0</v>
      </c>
      <c r="GO2485">
        <v>1</v>
      </c>
      <c r="GP2485">
        <v>1</v>
      </c>
      <c r="GQ2485">
        <v>1</v>
      </c>
      <c r="GR2485">
        <v>1</v>
      </c>
    </row>
    <row r="2486" spans="2:200" x14ac:dyDescent="0.55000000000000004">
      <c r="B2486" t="s">
        <v>575</v>
      </c>
      <c r="C2486">
        <v>35.875183139999997</v>
      </c>
      <c r="D2486">
        <v>-98.433070029999996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  <c r="EX2486">
        <v>0</v>
      </c>
      <c r="EY2486">
        <v>0</v>
      </c>
      <c r="EZ2486">
        <v>0</v>
      </c>
      <c r="FA2486">
        <v>0</v>
      </c>
      <c r="FB2486">
        <v>0</v>
      </c>
      <c r="FC2486">
        <v>0</v>
      </c>
      <c r="FD2486">
        <v>0</v>
      </c>
      <c r="FE2486">
        <v>0</v>
      </c>
      <c r="FF2486">
        <v>0</v>
      </c>
      <c r="FG2486">
        <v>0</v>
      </c>
      <c r="FH2486">
        <v>0</v>
      </c>
      <c r="FI2486">
        <v>0</v>
      </c>
      <c r="FJ2486">
        <v>0</v>
      </c>
      <c r="FK2486">
        <v>0</v>
      </c>
      <c r="FL2486">
        <v>0</v>
      </c>
      <c r="FM2486">
        <v>0</v>
      </c>
      <c r="FN2486">
        <v>0</v>
      </c>
      <c r="FO2486">
        <v>0</v>
      </c>
      <c r="FP2486">
        <v>0</v>
      </c>
      <c r="FQ2486">
        <v>0</v>
      </c>
      <c r="FR2486">
        <v>0</v>
      </c>
      <c r="FS2486">
        <v>0</v>
      </c>
      <c r="FT2486">
        <v>0</v>
      </c>
      <c r="FU2486">
        <v>0</v>
      </c>
      <c r="FV2486">
        <v>0</v>
      </c>
      <c r="FW2486">
        <v>0</v>
      </c>
      <c r="FX2486">
        <v>0</v>
      </c>
      <c r="FY2486">
        <v>0</v>
      </c>
      <c r="FZ2486">
        <v>0</v>
      </c>
      <c r="GA2486">
        <v>0</v>
      </c>
      <c r="GB2486">
        <v>0</v>
      </c>
      <c r="GC2486">
        <v>0</v>
      </c>
      <c r="GD2486">
        <v>0</v>
      </c>
      <c r="GE2486">
        <v>0</v>
      </c>
      <c r="GF2486">
        <v>0</v>
      </c>
      <c r="GG2486">
        <v>0</v>
      </c>
      <c r="GH2486">
        <v>0</v>
      </c>
      <c r="GI2486">
        <v>0</v>
      </c>
      <c r="GJ2486">
        <v>0</v>
      </c>
      <c r="GK2486">
        <v>0</v>
      </c>
      <c r="GL2486">
        <v>0</v>
      </c>
      <c r="GM2486">
        <v>0</v>
      </c>
      <c r="GN2486">
        <v>0</v>
      </c>
      <c r="GO2486">
        <v>0</v>
      </c>
      <c r="GP2486">
        <v>0</v>
      </c>
      <c r="GQ2486">
        <v>0</v>
      </c>
      <c r="GR2486">
        <v>0</v>
      </c>
    </row>
    <row r="2487" spans="2:200" x14ac:dyDescent="0.55000000000000004">
      <c r="B2487" t="s">
        <v>575</v>
      </c>
      <c r="C2487">
        <v>33.964724580000002</v>
      </c>
      <c r="D2487">
        <v>-96.259034720000002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1</v>
      </c>
      <c r="DX2487">
        <v>1</v>
      </c>
      <c r="DY2487">
        <v>1</v>
      </c>
      <c r="DZ2487">
        <v>1</v>
      </c>
      <c r="EA2487">
        <v>1</v>
      </c>
      <c r="EB2487">
        <v>1</v>
      </c>
      <c r="EC2487">
        <v>1</v>
      </c>
      <c r="ED2487">
        <v>1</v>
      </c>
      <c r="EE2487">
        <v>1</v>
      </c>
      <c r="EF2487">
        <v>1</v>
      </c>
      <c r="EG2487">
        <v>1</v>
      </c>
      <c r="EH2487">
        <v>1</v>
      </c>
      <c r="EI2487">
        <v>1</v>
      </c>
      <c r="EJ2487">
        <v>1</v>
      </c>
      <c r="EK2487">
        <v>1</v>
      </c>
      <c r="EL2487">
        <v>1</v>
      </c>
      <c r="EM2487">
        <v>1</v>
      </c>
      <c r="EN2487">
        <v>1</v>
      </c>
      <c r="EO2487">
        <v>1</v>
      </c>
      <c r="EP2487">
        <v>1</v>
      </c>
      <c r="EQ2487">
        <v>1</v>
      </c>
      <c r="ER2487">
        <v>1</v>
      </c>
      <c r="ES2487">
        <v>1</v>
      </c>
      <c r="ET2487">
        <v>1</v>
      </c>
      <c r="EU2487">
        <v>1</v>
      </c>
      <c r="EV2487">
        <v>1</v>
      </c>
      <c r="EW2487">
        <v>1</v>
      </c>
      <c r="EX2487">
        <v>1</v>
      </c>
      <c r="EY2487">
        <v>1</v>
      </c>
      <c r="EZ2487">
        <v>1</v>
      </c>
      <c r="FA2487">
        <v>1</v>
      </c>
      <c r="FB2487">
        <v>1</v>
      </c>
      <c r="FC2487">
        <v>1</v>
      </c>
      <c r="FD2487">
        <v>1</v>
      </c>
      <c r="FE2487">
        <v>1</v>
      </c>
      <c r="FF2487">
        <v>1</v>
      </c>
      <c r="FG2487">
        <v>1</v>
      </c>
      <c r="FH2487">
        <v>1</v>
      </c>
      <c r="FI2487">
        <v>1</v>
      </c>
      <c r="FJ2487">
        <v>1</v>
      </c>
      <c r="FK2487">
        <v>1</v>
      </c>
      <c r="FL2487">
        <v>1</v>
      </c>
      <c r="FM2487">
        <v>1</v>
      </c>
      <c r="FN2487">
        <v>1</v>
      </c>
      <c r="FO2487">
        <v>1</v>
      </c>
      <c r="FP2487">
        <v>1</v>
      </c>
      <c r="FQ2487">
        <v>1</v>
      </c>
      <c r="FR2487">
        <v>1</v>
      </c>
      <c r="FS2487">
        <v>1</v>
      </c>
      <c r="FT2487">
        <v>1</v>
      </c>
      <c r="FU2487">
        <v>1</v>
      </c>
      <c r="FV2487">
        <v>1</v>
      </c>
      <c r="FW2487">
        <v>1</v>
      </c>
      <c r="FX2487">
        <v>1</v>
      </c>
      <c r="FY2487">
        <v>1</v>
      </c>
      <c r="FZ2487">
        <v>1</v>
      </c>
      <c r="GA2487">
        <v>1</v>
      </c>
      <c r="GB2487">
        <v>1</v>
      </c>
      <c r="GC2487">
        <v>1</v>
      </c>
      <c r="GD2487">
        <v>1</v>
      </c>
      <c r="GE2487">
        <v>1</v>
      </c>
      <c r="GF2487">
        <v>1</v>
      </c>
      <c r="GG2487">
        <v>1</v>
      </c>
      <c r="GH2487">
        <v>1</v>
      </c>
      <c r="GI2487">
        <v>1</v>
      </c>
      <c r="GJ2487">
        <v>1</v>
      </c>
      <c r="GK2487">
        <v>1</v>
      </c>
      <c r="GL2487">
        <v>1</v>
      </c>
      <c r="GM2487">
        <v>1</v>
      </c>
      <c r="GN2487">
        <v>1</v>
      </c>
      <c r="GO2487">
        <v>1</v>
      </c>
      <c r="GP2487">
        <v>1</v>
      </c>
      <c r="GQ2487">
        <v>1</v>
      </c>
      <c r="GR2487">
        <v>1</v>
      </c>
    </row>
    <row r="2488" spans="2:200" x14ac:dyDescent="0.55000000000000004">
      <c r="B2488" t="s">
        <v>575</v>
      </c>
      <c r="C2488">
        <v>35.173645569999998</v>
      </c>
      <c r="D2488">
        <v>-98.375344639999994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1</v>
      </c>
      <c r="CL2488">
        <v>2</v>
      </c>
      <c r="CM2488">
        <v>2</v>
      </c>
      <c r="CN2488">
        <v>2</v>
      </c>
      <c r="CO2488">
        <v>2</v>
      </c>
      <c r="CP2488">
        <v>3</v>
      </c>
      <c r="CQ2488">
        <v>3</v>
      </c>
      <c r="CR2488">
        <v>4</v>
      </c>
      <c r="CS2488">
        <v>5</v>
      </c>
      <c r="CT2488">
        <v>6</v>
      </c>
      <c r="CU2488">
        <v>6</v>
      </c>
      <c r="CV2488">
        <v>6</v>
      </c>
      <c r="CW2488">
        <v>6</v>
      </c>
      <c r="CX2488">
        <v>7</v>
      </c>
      <c r="CY2488">
        <v>7</v>
      </c>
      <c r="CZ2488">
        <v>7</v>
      </c>
      <c r="DA2488">
        <v>7</v>
      </c>
      <c r="DB2488">
        <v>8</v>
      </c>
      <c r="DC2488">
        <v>8</v>
      </c>
      <c r="DD2488">
        <v>8</v>
      </c>
      <c r="DE2488">
        <v>8</v>
      </c>
      <c r="DF2488">
        <v>8</v>
      </c>
      <c r="DG2488">
        <v>8</v>
      </c>
      <c r="DH2488">
        <v>9</v>
      </c>
      <c r="DI2488">
        <v>9</v>
      </c>
      <c r="DJ2488">
        <v>9</v>
      </c>
      <c r="DK2488">
        <v>9</v>
      </c>
      <c r="DL2488">
        <v>9</v>
      </c>
      <c r="DM2488">
        <v>9</v>
      </c>
      <c r="DN2488">
        <v>9</v>
      </c>
      <c r="DO2488">
        <v>9</v>
      </c>
      <c r="DP2488">
        <v>10</v>
      </c>
      <c r="DQ2488">
        <v>10</v>
      </c>
      <c r="DR2488">
        <v>10</v>
      </c>
      <c r="DS2488">
        <v>10</v>
      </c>
      <c r="DT2488">
        <v>10</v>
      </c>
      <c r="DU2488">
        <v>10</v>
      </c>
      <c r="DV2488">
        <v>10</v>
      </c>
      <c r="DW2488">
        <v>10</v>
      </c>
      <c r="DX2488">
        <v>10</v>
      </c>
      <c r="DY2488">
        <v>10</v>
      </c>
      <c r="DZ2488">
        <v>10</v>
      </c>
      <c r="EA2488">
        <v>10</v>
      </c>
      <c r="EB2488">
        <v>10</v>
      </c>
      <c r="EC2488">
        <v>10</v>
      </c>
      <c r="ED2488">
        <v>10</v>
      </c>
      <c r="EE2488">
        <v>10</v>
      </c>
      <c r="EF2488">
        <v>10</v>
      </c>
      <c r="EG2488">
        <v>10</v>
      </c>
      <c r="EH2488">
        <v>10</v>
      </c>
      <c r="EI2488">
        <v>10</v>
      </c>
      <c r="EJ2488">
        <v>10</v>
      </c>
      <c r="EK2488">
        <v>10</v>
      </c>
      <c r="EL2488">
        <v>10</v>
      </c>
      <c r="EM2488">
        <v>10</v>
      </c>
      <c r="EN2488">
        <v>10</v>
      </c>
      <c r="EO2488">
        <v>10</v>
      </c>
      <c r="EP2488">
        <v>10</v>
      </c>
      <c r="EQ2488">
        <v>10</v>
      </c>
      <c r="ER2488">
        <v>10</v>
      </c>
      <c r="ES2488">
        <v>10</v>
      </c>
      <c r="ET2488">
        <v>10</v>
      </c>
      <c r="EU2488">
        <v>10</v>
      </c>
      <c r="EV2488">
        <v>10</v>
      </c>
      <c r="EW2488">
        <v>10</v>
      </c>
      <c r="EX2488">
        <v>10</v>
      </c>
      <c r="EY2488">
        <v>10</v>
      </c>
      <c r="EZ2488">
        <v>10</v>
      </c>
      <c r="FA2488">
        <v>10</v>
      </c>
      <c r="FB2488">
        <v>10</v>
      </c>
      <c r="FC2488">
        <v>10</v>
      </c>
      <c r="FD2488">
        <v>10</v>
      </c>
      <c r="FE2488">
        <v>10</v>
      </c>
      <c r="FF2488">
        <v>11</v>
      </c>
      <c r="FG2488">
        <v>11</v>
      </c>
      <c r="FH2488">
        <v>11</v>
      </c>
      <c r="FI2488">
        <v>11</v>
      </c>
      <c r="FJ2488">
        <v>11</v>
      </c>
      <c r="FK2488">
        <v>11</v>
      </c>
      <c r="FL2488">
        <v>11</v>
      </c>
      <c r="FM2488">
        <v>11</v>
      </c>
      <c r="FN2488">
        <v>11</v>
      </c>
      <c r="FO2488">
        <v>11</v>
      </c>
      <c r="FP2488">
        <v>11</v>
      </c>
      <c r="FQ2488">
        <v>11</v>
      </c>
      <c r="FR2488">
        <v>11</v>
      </c>
      <c r="FS2488">
        <v>11</v>
      </c>
      <c r="FT2488">
        <v>11</v>
      </c>
      <c r="FU2488">
        <v>11</v>
      </c>
      <c r="FV2488">
        <v>11</v>
      </c>
      <c r="FW2488">
        <v>11</v>
      </c>
      <c r="FX2488">
        <v>11</v>
      </c>
      <c r="FY2488">
        <v>11</v>
      </c>
      <c r="FZ2488">
        <v>11</v>
      </c>
      <c r="GA2488">
        <v>11</v>
      </c>
      <c r="GB2488">
        <v>11</v>
      </c>
      <c r="GC2488">
        <v>11</v>
      </c>
      <c r="GD2488">
        <v>11</v>
      </c>
      <c r="GE2488">
        <v>11</v>
      </c>
      <c r="GF2488">
        <v>11</v>
      </c>
      <c r="GG2488">
        <v>12</v>
      </c>
      <c r="GH2488">
        <v>12</v>
      </c>
      <c r="GI2488">
        <v>12</v>
      </c>
      <c r="GJ2488">
        <v>12</v>
      </c>
      <c r="GK2488">
        <v>12</v>
      </c>
      <c r="GL2488">
        <v>13</v>
      </c>
      <c r="GM2488">
        <v>14</v>
      </c>
      <c r="GN2488">
        <v>14</v>
      </c>
      <c r="GO2488">
        <v>14</v>
      </c>
      <c r="GP2488">
        <v>14</v>
      </c>
      <c r="GQ2488">
        <v>14</v>
      </c>
      <c r="GR2488">
        <v>14</v>
      </c>
    </row>
    <row r="2489" spans="2:200" x14ac:dyDescent="0.55000000000000004">
      <c r="B2489" t="s">
        <v>575</v>
      </c>
      <c r="C2489">
        <v>35.542605500000001</v>
      </c>
      <c r="D2489">
        <v>-97.984655689999997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1</v>
      </c>
      <c r="BW2489">
        <v>1</v>
      </c>
      <c r="BX2489">
        <v>1</v>
      </c>
      <c r="BY2489">
        <v>1</v>
      </c>
      <c r="BZ2489">
        <v>1</v>
      </c>
      <c r="CA2489">
        <v>1</v>
      </c>
      <c r="CB2489">
        <v>1</v>
      </c>
      <c r="CC2489">
        <v>1</v>
      </c>
      <c r="CD2489">
        <v>1</v>
      </c>
      <c r="CE2489">
        <v>1</v>
      </c>
      <c r="CF2489">
        <v>1</v>
      </c>
      <c r="CG2489">
        <v>1</v>
      </c>
      <c r="CH2489">
        <v>1</v>
      </c>
      <c r="CI2489">
        <v>3</v>
      </c>
      <c r="CJ2489">
        <v>3</v>
      </c>
      <c r="CK2489">
        <v>3</v>
      </c>
      <c r="CL2489">
        <v>3</v>
      </c>
      <c r="CM2489">
        <v>3</v>
      </c>
      <c r="CN2489">
        <v>3</v>
      </c>
      <c r="CO2489">
        <v>3</v>
      </c>
      <c r="CP2489">
        <v>3</v>
      </c>
      <c r="CQ2489">
        <v>3</v>
      </c>
      <c r="CR2489">
        <v>3</v>
      </c>
      <c r="CS2489">
        <v>3</v>
      </c>
      <c r="CT2489">
        <v>3</v>
      </c>
      <c r="CU2489">
        <v>3</v>
      </c>
      <c r="CV2489">
        <v>3</v>
      </c>
      <c r="CW2489">
        <v>3</v>
      </c>
      <c r="CX2489">
        <v>3</v>
      </c>
      <c r="CY2489">
        <v>3</v>
      </c>
      <c r="CZ2489">
        <v>3</v>
      </c>
      <c r="DA2489">
        <v>3</v>
      </c>
      <c r="DB2489">
        <v>3</v>
      </c>
      <c r="DC2489">
        <v>3</v>
      </c>
      <c r="DD2489">
        <v>3</v>
      </c>
      <c r="DE2489">
        <v>3</v>
      </c>
      <c r="DF2489">
        <v>3</v>
      </c>
      <c r="DG2489">
        <v>3</v>
      </c>
      <c r="DH2489">
        <v>3</v>
      </c>
      <c r="DI2489">
        <v>3</v>
      </c>
      <c r="DJ2489">
        <v>3</v>
      </c>
      <c r="DK2489">
        <v>3</v>
      </c>
      <c r="DL2489">
        <v>3</v>
      </c>
      <c r="DM2489">
        <v>3</v>
      </c>
      <c r="DN2489">
        <v>3</v>
      </c>
      <c r="DO2489">
        <v>3</v>
      </c>
      <c r="DP2489">
        <v>3</v>
      </c>
      <c r="DQ2489">
        <v>3</v>
      </c>
      <c r="DR2489">
        <v>3</v>
      </c>
      <c r="DS2489">
        <v>3</v>
      </c>
      <c r="DT2489">
        <v>3</v>
      </c>
      <c r="DU2489">
        <v>3</v>
      </c>
      <c r="DV2489">
        <v>3</v>
      </c>
      <c r="DW2489">
        <v>3</v>
      </c>
      <c r="DX2489">
        <v>3</v>
      </c>
      <c r="DY2489">
        <v>3</v>
      </c>
      <c r="DZ2489">
        <v>3</v>
      </c>
      <c r="EA2489">
        <v>3</v>
      </c>
      <c r="EB2489">
        <v>3</v>
      </c>
      <c r="EC2489">
        <v>3</v>
      </c>
      <c r="ED2489">
        <v>3</v>
      </c>
      <c r="EE2489">
        <v>3</v>
      </c>
      <c r="EF2489">
        <v>3</v>
      </c>
      <c r="EG2489">
        <v>3</v>
      </c>
      <c r="EH2489">
        <v>3</v>
      </c>
      <c r="EI2489">
        <v>3</v>
      </c>
      <c r="EJ2489">
        <v>3</v>
      </c>
      <c r="EK2489">
        <v>3</v>
      </c>
      <c r="EL2489">
        <v>3</v>
      </c>
      <c r="EM2489">
        <v>3</v>
      </c>
      <c r="EN2489">
        <v>3</v>
      </c>
      <c r="EO2489">
        <v>3</v>
      </c>
      <c r="EP2489">
        <v>3</v>
      </c>
      <c r="EQ2489">
        <v>3</v>
      </c>
      <c r="ER2489">
        <v>3</v>
      </c>
      <c r="ES2489">
        <v>3</v>
      </c>
      <c r="ET2489">
        <v>3</v>
      </c>
      <c r="EU2489">
        <v>3</v>
      </c>
      <c r="EV2489">
        <v>3</v>
      </c>
      <c r="EW2489">
        <v>3</v>
      </c>
      <c r="EX2489">
        <v>3</v>
      </c>
      <c r="EY2489">
        <v>3</v>
      </c>
      <c r="EZ2489">
        <v>3</v>
      </c>
      <c r="FA2489">
        <v>3</v>
      </c>
      <c r="FB2489">
        <v>3</v>
      </c>
      <c r="FC2489">
        <v>3</v>
      </c>
      <c r="FD2489">
        <v>3</v>
      </c>
      <c r="FE2489">
        <v>3</v>
      </c>
      <c r="FF2489">
        <v>3</v>
      </c>
      <c r="FG2489">
        <v>3</v>
      </c>
      <c r="FH2489">
        <v>3</v>
      </c>
      <c r="FI2489">
        <v>3</v>
      </c>
      <c r="FJ2489">
        <v>3</v>
      </c>
      <c r="FK2489">
        <v>3</v>
      </c>
      <c r="FL2489">
        <v>3</v>
      </c>
      <c r="FM2489">
        <v>3</v>
      </c>
      <c r="FN2489">
        <v>3</v>
      </c>
      <c r="FO2489">
        <v>3</v>
      </c>
      <c r="FP2489">
        <v>3</v>
      </c>
      <c r="FQ2489">
        <v>3</v>
      </c>
      <c r="FR2489">
        <v>3</v>
      </c>
      <c r="FS2489">
        <v>3</v>
      </c>
      <c r="FT2489">
        <v>3</v>
      </c>
      <c r="FU2489">
        <v>3</v>
      </c>
      <c r="FV2489">
        <v>3</v>
      </c>
      <c r="FW2489">
        <v>3</v>
      </c>
      <c r="FX2489">
        <v>3</v>
      </c>
      <c r="FY2489">
        <v>3</v>
      </c>
      <c r="FZ2489">
        <v>3</v>
      </c>
      <c r="GA2489">
        <v>4</v>
      </c>
      <c r="GB2489">
        <v>4</v>
      </c>
      <c r="GC2489">
        <v>4</v>
      </c>
      <c r="GD2489">
        <v>4</v>
      </c>
      <c r="GE2489">
        <v>4</v>
      </c>
      <c r="GF2489">
        <v>4</v>
      </c>
      <c r="GG2489">
        <v>4</v>
      </c>
      <c r="GH2489">
        <v>4</v>
      </c>
      <c r="GI2489">
        <v>4</v>
      </c>
      <c r="GJ2489">
        <v>4</v>
      </c>
      <c r="GK2489">
        <v>5</v>
      </c>
      <c r="GL2489">
        <v>5</v>
      </c>
      <c r="GM2489">
        <v>5</v>
      </c>
      <c r="GN2489">
        <v>5</v>
      </c>
      <c r="GO2489">
        <v>5</v>
      </c>
      <c r="GP2489">
        <v>5</v>
      </c>
      <c r="GQ2489">
        <v>5</v>
      </c>
      <c r="GR2489">
        <v>6</v>
      </c>
    </row>
    <row r="2490" spans="2:200" x14ac:dyDescent="0.55000000000000004">
      <c r="B2490" t="s">
        <v>575</v>
      </c>
      <c r="C2490">
        <v>34.251037510000003</v>
      </c>
      <c r="D2490">
        <v>-97.285524850000002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1</v>
      </c>
      <c r="CX2490">
        <v>1</v>
      </c>
      <c r="CY2490">
        <v>1</v>
      </c>
      <c r="CZ2490">
        <v>1</v>
      </c>
      <c r="DA2490">
        <v>1</v>
      </c>
      <c r="DB2490">
        <v>1</v>
      </c>
      <c r="DC2490">
        <v>1</v>
      </c>
      <c r="DD2490">
        <v>1</v>
      </c>
      <c r="DE2490">
        <v>1</v>
      </c>
      <c r="DF2490">
        <v>1</v>
      </c>
      <c r="DG2490">
        <v>1</v>
      </c>
      <c r="DH2490">
        <v>1</v>
      </c>
      <c r="DI2490">
        <v>1</v>
      </c>
      <c r="DJ2490">
        <v>1</v>
      </c>
      <c r="DK2490">
        <v>1</v>
      </c>
      <c r="DL2490">
        <v>1</v>
      </c>
      <c r="DM2490">
        <v>1</v>
      </c>
      <c r="DN2490">
        <v>1</v>
      </c>
      <c r="DO2490">
        <v>1</v>
      </c>
      <c r="DP2490">
        <v>1</v>
      </c>
      <c r="DQ2490">
        <v>1</v>
      </c>
      <c r="DR2490">
        <v>1</v>
      </c>
      <c r="DS2490">
        <v>1</v>
      </c>
      <c r="DT2490">
        <v>1</v>
      </c>
      <c r="DU2490">
        <v>1</v>
      </c>
      <c r="DV2490">
        <v>1</v>
      </c>
      <c r="DW2490">
        <v>1</v>
      </c>
      <c r="DX2490">
        <v>1</v>
      </c>
      <c r="DY2490">
        <v>1</v>
      </c>
      <c r="DZ2490">
        <v>1</v>
      </c>
      <c r="EA2490">
        <v>1</v>
      </c>
      <c r="EB2490">
        <v>1</v>
      </c>
      <c r="EC2490">
        <v>1</v>
      </c>
      <c r="ED2490">
        <v>1</v>
      </c>
      <c r="EE2490">
        <v>1</v>
      </c>
      <c r="EF2490">
        <v>1</v>
      </c>
      <c r="EG2490">
        <v>1</v>
      </c>
      <c r="EH2490">
        <v>1</v>
      </c>
      <c r="EI2490">
        <v>1</v>
      </c>
      <c r="EJ2490">
        <v>1</v>
      </c>
      <c r="EK2490">
        <v>1</v>
      </c>
      <c r="EL2490">
        <v>1</v>
      </c>
      <c r="EM2490">
        <v>1</v>
      </c>
      <c r="EN2490">
        <v>1</v>
      </c>
      <c r="EO2490">
        <v>1</v>
      </c>
      <c r="EP2490">
        <v>1</v>
      </c>
      <c r="EQ2490">
        <v>1</v>
      </c>
      <c r="ER2490">
        <v>1</v>
      </c>
      <c r="ES2490">
        <v>1</v>
      </c>
      <c r="ET2490">
        <v>1</v>
      </c>
      <c r="EU2490">
        <v>1</v>
      </c>
      <c r="EV2490">
        <v>1</v>
      </c>
      <c r="EW2490">
        <v>1</v>
      </c>
      <c r="EX2490">
        <v>1</v>
      </c>
      <c r="EY2490">
        <v>1</v>
      </c>
      <c r="EZ2490">
        <v>1</v>
      </c>
      <c r="FA2490">
        <v>1</v>
      </c>
      <c r="FB2490">
        <v>1</v>
      </c>
      <c r="FC2490">
        <v>1</v>
      </c>
      <c r="FD2490">
        <v>1</v>
      </c>
      <c r="FE2490">
        <v>1</v>
      </c>
      <c r="FF2490">
        <v>1</v>
      </c>
      <c r="FG2490">
        <v>1</v>
      </c>
      <c r="FH2490">
        <v>1</v>
      </c>
      <c r="FI2490">
        <v>1</v>
      </c>
      <c r="FJ2490">
        <v>1</v>
      </c>
      <c r="FK2490">
        <v>1</v>
      </c>
      <c r="FL2490">
        <v>1</v>
      </c>
      <c r="FM2490">
        <v>1</v>
      </c>
      <c r="FN2490">
        <v>1</v>
      </c>
      <c r="FO2490">
        <v>1</v>
      </c>
      <c r="FP2490">
        <v>2</v>
      </c>
      <c r="FQ2490">
        <v>2</v>
      </c>
      <c r="FR2490">
        <v>2</v>
      </c>
      <c r="FS2490">
        <v>2</v>
      </c>
      <c r="FT2490">
        <v>2</v>
      </c>
      <c r="FU2490">
        <v>2</v>
      </c>
      <c r="FV2490">
        <v>2</v>
      </c>
      <c r="FW2490">
        <v>2</v>
      </c>
      <c r="FX2490">
        <v>2</v>
      </c>
      <c r="FY2490">
        <v>2</v>
      </c>
      <c r="FZ2490">
        <v>2</v>
      </c>
      <c r="GA2490">
        <v>3</v>
      </c>
      <c r="GB2490">
        <v>3</v>
      </c>
      <c r="GC2490">
        <v>3</v>
      </c>
      <c r="GD2490">
        <v>3</v>
      </c>
      <c r="GE2490">
        <v>3</v>
      </c>
      <c r="GF2490">
        <v>3</v>
      </c>
      <c r="GG2490">
        <v>3</v>
      </c>
      <c r="GH2490">
        <v>3</v>
      </c>
      <c r="GI2490">
        <v>3</v>
      </c>
      <c r="GJ2490">
        <v>3</v>
      </c>
      <c r="GK2490">
        <v>3</v>
      </c>
      <c r="GL2490">
        <v>3</v>
      </c>
      <c r="GM2490">
        <v>3</v>
      </c>
      <c r="GN2490">
        <v>3</v>
      </c>
      <c r="GO2490">
        <v>3</v>
      </c>
      <c r="GP2490">
        <v>3</v>
      </c>
      <c r="GQ2490">
        <v>3</v>
      </c>
      <c r="GR2490">
        <v>4</v>
      </c>
    </row>
    <row r="2491" spans="2:200" x14ac:dyDescent="0.55000000000000004">
      <c r="B2491" t="s">
        <v>575</v>
      </c>
      <c r="C2491">
        <v>35.906927750000001</v>
      </c>
      <c r="D2491">
        <v>-94.999808959999996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1</v>
      </c>
      <c r="CD2491">
        <v>1</v>
      </c>
      <c r="CE2491">
        <v>1</v>
      </c>
      <c r="CF2491">
        <v>1</v>
      </c>
      <c r="CG2491">
        <v>1</v>
      </c>
      <c r="CH2491">
        <v>1</v>
      </c>
      <c r="CI2491">
        <v>1</v>
      </c>
      <c r="CJ2491">
        <v>1</v>
      </c>
      <c r="CK2491">
        <v>1</v>
      </c>
      <c r="CL2491">
        <v>1</v>
      </c>
      <c r="CM2491">
        <v>1</v>
      </c>
      <c r="CN2491">
        <v>1</v>
      </c>
      <c r="CO2491">
        <v>1</v>
      </c>
      <c r="CP2491">
        <v>1</v>
      </c>
      <c r="CQ2491">
        <v>1</v>
      </c>
      <c r="CR2491">
        <v>1</v>
      </c>
      <c r="CS2491">
        <v>1</v>
      </c>
      <c r="CT2491">
        <v>1</v>
      </c>
      <c r="CU2491">
        <v>1</v>
      </c>
      <c r="CV2491">
        <v>1</v>
      </c>
      <c r="CW2491">
        <v>1</v>
      </c>
      <c r="CX2491">
        <v>1</v>
      </c>
      <c r="CY2491">
        <v>1</v>
      </c>
      <c r="CZ2491">
        <v>1</v>
      </c>
      <c r="DA2491">
        <v>1</v>
      </c>
      <c r="DB2491">
        <v>1</v>
      </c>
      <c r="DC2491">
        <v>1</v>
      </c>
      <c r="DD2491">
        <v>1</v>
      </c>
      <c r="DE2491">
        <v>1</v>
      </c>
      <c r="DF2491">
        <v>1</v>
      </c>
      <c r="DG2491">
        <v>1</v>
      </c>
      <c r="DH2491">
        <v>1</v>
      </c>
      <c r="DI2491">
        <v>1</v>
      </c>
      <c r="DJ2491">
        <v>1</v>
      </c>
      <c r="DK2491">
        <v>1</v>
      </c>
      <c r="DL2491">
        <v>1</v>
      </c>
      <c r="DM2491">
        <v>1</v>
      </c>
      <c r="DN2491">
        <v>1</v>
      </c>
      <c r="DO2491">
        <v>1</v>
      </c>
      <c r="DP2491">
        <v>1</v>
      </c>
      <c r="DQ2491">
        <v>1</v>
      </c>
      <c r="DR2491">
        <v>1</v>
      </c>
      <c r="DS2491">
        <v>1</v>
      </c>
      <c r="DT2491">
        <v>1</v>
      </c>
      <c r="DU2491">
        <v>1</v>
      </c>
      <c r="DV2491">
        <v>1</v>
      </c>
      <c r="DW2491">
        <v>1</v>
      </c>
      <c r="DX2491">
        <v>1</v>
      </c>
      <c r="DY2491">
        <v>1</v>
      </c>
      <c r="DZ2491">
        <v>1</v>
      </c>
      <c r="EA2491">
        <v>1</v>
      </c>
      <c r="EB2491">
        <v>1</v>
      </c>
      <c r="EC2491">
        <v>1</v>
      </c>
      <c r="ED2491">
        <v>1</v>
      </c>
      <c r="EE2491">
        <v>1</v>
      </c>
      <c r="EF2491">
        <v>1</v>
      </c>
      <c r="EG2491">
        <v>1</v>
      </c>
      <c r="EH2491">
        <v>1</v>
      </c>
      <c r="EI2491">
        <v>1</v>
      </c>
      <c r="EJ2491">
        <v>1</v>
      </c>
      <c r="EK2491">
        <v>1</v>
      </c>
      <c r="EL2491">
        <v>1</v>
      </c>
      <c r="EM2491">
        <v>1</v>
      </c>
      <c r="EN2491">
        <v>1</v>
      </c>
      <c r="EO2491">
        <v>1</v>
      </c>
      <c r="EP2491">
        <v>1</v>
      </c>
      <c r="EQ2491">
        <v>1</v>
      </c>
      <c r="ER2491">
        <v>1</v>
      </c>
      <c r="ES2491">
        <v>1</v>
      </c>
      <c r="ET2491">
        <v>1</v>
      </c>
      <c r="EU2491">
        <v>1</v>
      </c>
      <c r="EV2491">
        <v>1</v>
      </c>
      <c r="EW2491">
        <v>1</v>
      </c>
      <c r="EX2491">
        <v>1</v>
      </c>
      <c r="EY2491">
        <v>1</v>
      </c>
      <c r="EZ2491">
        <v>1</v>
      </c>
      <c r="FA2491">
        <v>1</v>
      </c>
      <c r="FB2491">
        <v>1</v>
      </c>
      <c r="FC2491">
        <v>1</v>
      </c>
      <c r="FD2491">
        <v>1</v>
      </c>
      <c r="FE2491">
        <v>1</v>
      </c>
      <c r="FF2491">
        <v>1</v>
      </c>
      <c r="FG2491">
        <v>1</v>
      </c>
      <c r="FH2491">
        <v>1</v>
      </c>
      <c r="FI2491">
        <v>1</v>
      </c>
      <c r="FJ2491">
        <v>1</v>
      </c>
      <c r="FK2491">
        <v>1</v>
      </c>
      <c r="FL2491">
        <v>1</v>
      </c>
      <c r="FM2491">
        <v>1</v>
      </c>
      <c r="FN2491">
        <v>1</v>
      </c>
      <c r="FO2491">
        <v>1</v>
      </c>
      <c r="FP2491">
        <v>1</v>
      </c>
      <c r="FQ2491">
        <v>1</v>
      </c>
      <c r="FR2491">
        <v>1</v>
      </c>
      <c r="FS2491">
        <v>1</v>
      </c>
      <c r="FT2491">
        <v>1</v>
      </c>
      <c r="FU2491">
        <v>1</v>
      </c>
      <c r="FV2491">
        <v>1</v>
      </c>
      <c r="FW2491">
        <v>1</v>
      </c>
      <c r="FX2491">
        <v>1</v>
      </c>
      <c r="FY2491">
        <v>1</v>
      </c>
      <c r="FZ2491">
        <v>1</v>
      </c>
      <c r="GA2491">
        <v>1</v>
      </c>
      <c r="GB2491">
        <v>1</v>
      </c>
      <c r="GC2491">
        <v>1</v>
      </c>
      <c r="GD2491">
        <v>1</v>
      </c>
      <c r="GE2491">
        <v>1</v>
      </c>
      <c r="GF2491">
        <v>1</v>
      </c>
      <c r="GG2491">
        <v>1</v>
      </c>
      <c r="GH2491">
        <v>1</v>
      </c>
      <c r="GI2491">
        <v>1</v>
      </c>
      <c r="GJ2491">
        <v>1</v>
      </c>
      <c r="GK2491">
        <v>1</v>
      </c>
      <c r="GL2491">
        <v>1</v>
      </c>
      <c r="GM2491">
        <v>1</v>
      </c>
      <c r="GN2491">
        <v>1</v>
      </c>
      <c r="GO2491">
        <v>1</v>
      </c>
      <c r="GP2491">
        <v>1</v>
      </c>
      <c r="GQ2491">
        <v>1</v>
      </c>
      <c r="GR2491">
        <v>2</v>
      </c>
    </row>
    <row r="2492" spans="2:200" x14ac:dyDescent="0.55000000000000004">
      <c r="B2492" t="s">
        <v>575</v>
      </c>
      <c r="C2492">
        <v>34.02807439</v>
      </c>
      <c r="D2492">
        <v>-95.54771128999999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  <c r="EX2492">
        <v>1</v>
      </c>
      <c r="EY2492">
        <v>1</v>
      </c>
      <c r="EZ2492">
        <v>1</v>
      </c>
      <c r="FA2492">
        <v>1</v>
      </c>
      <c r="FB2492">
        <v>1</v>
      </c>
      <c r="FC2492">
        <v>1</v>
      </c>
      <c r="FD2492">
        <v>1</v>
      </c>
      <c r="FE2492">
        <v>1</v>
      </c>
      <c r="FF2492">
        <v>1</v>
      </c>
      <c r="FG2492">
        <v>1</v>
      </c>
      <c r="FH2492">
        <v>1</v>
      </c>
      <c r="FI2492">
        <v>1</v>
      </c>
      <c r="FJ2492">
        <v>1</v>
      </c>
      <c r="FK2492">
        <v>1</v>
      </c>
      <c r="FL2492">
        <v>1</v>
      </c>
      <c r="FM2492">
        <v>1</v>
      </c>
      <c r="FN2492">
        <v>1</v>
      </c>
      <c r="FO2492">
        <v>1</v>
      </c>
      <c r="FP2492">
        <v>1</v>
      </c>
      <c r="FQ2492">
        <v>1</v>
      </c>
      <c r="FR2492">
        <v>1</v>
      </c>
      <c r="FS2492">
        <v>1</v>
      </c>
      <c r="FT2492">
        <v>1</v>
      </c>
      <c r="FU2492">
        <v>1</v>
      </c>
      <c r="FV2492">
        <v>1</v>
      </c>
      <c r="FW2492">
        <v>1</v>
      </c>
      <c r="FX2492">
        <v>1</v>
      </c>
      <c r="FY2492">
        <v>1</v>
      </c>
      <c r="FZ2492">
        <v>1</v>
      </c>
      <c r="GA2492">
        <v>1</v>
      </c>
      <c r="GB2492">
        <v>1</v>
      </c>
      <c r="GC2492">
        <v>1</v>
      </c>
      <c r="GD2492">
        <v>1</v>
      </c>
      <c r="GE2492">
        <v>1</v>
      </c>
      <c r="GF2492">
        <v>1</v>
      </c>
      <c r="GG2492">
        <v>1</v>
      </c>
      <c r="GH2492">
        <v>1</v>
      </c>
      <c r="GI2492">
        <v>1</v>
      </c>
      <c r="GJ2492">
        <v>1</v>
      </c>
      <c r="GK2492">
        <v>1</v>
      </c>
      <c r="GL2492">
        <v>1</v>
      </c>
      <c r="GM2492">
        <v>1</v>
      </c>
      <c r="GN2492">
        <v>1</v>
      </c>
      <c r="GO2492">
        <v>1</v>
      </c>
      <c r="GP2492">
        <v>1</v>
      </c>
      <c r="GQ2492">
        <v>1</v>
      </c>
      <c r="GR2492">
        <v>1</v>
      </c>
    </row>
    <row r="2493" spans="2:200" x14ac:dyDescent="0.55000000000000004">
      <c r="B2493" t="s">
        <v>575</v>
      </c>
      <c r="C2493">
        <v>36.748171769999999</v>
      </c>
      <c r="D2493">
        <v>-102.5173885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  <c r="EX2493">
        <v>0</v>
      </c>
      <c r="EY2493">
        <v>0</v>
      </c>
      <c r="EZ2493">
        <v>0</v>
      </c>
      <c r="FA2493">
        <v>0</v>
      </c>
      <c r="FB2493">
        <v>0</v>
      </c>
      <c r="FC2493">
        <v>0</v>
      </c>
      <c r="FD2493">
        <v>0</v>
      </c>
      <c r="FE2493">
        <v>0</v>
      </c>
      <c r="FF2493">
        <v>0</v>
      </c>
      <c r="FG2493">
        <v>0</v>
      </c>
      <c r="FH2493">
        <v>0</v>
      </c>
      <c r="FI2493">
        <v>0</v>
      </c>
      <c r="FJ2493">
        <v>0</v>
      </c>
      <c r="FK2493">
        <v>0</v>
      </c>
      <c r="FL2493">
        <v>0</v>
      </c>
      <c r="FM2493">
        <v>0</v>
      </c>
      <c r="FN2493">
        <v>0</v>
      </c>
      <c r="FO2493">
        <v>0</v>
      </c>
      <c r="FP2493">
        <v>0</v>
      </c>
      <c r="FQ2493">
        <v>0</v>
      </c>
      <c r="FR2493">
        <v>0</v>
      </c>
      <c r="FS2493">
        <v>0</v>
      </c>
      <c r="FT2493">
        <v>0</v>
      </c>
      <c r="FU2493">
        <v>0</v>
      </c>
      <c r="FV2493">
        <v>0</v>
      </c>
      <c r="FW2493">
        <v>0</v>
      </c>
      <c r="FX2493">
        <v>0</v>
      </c>
      <c r="FY2493">
        <v>0</v>
      </c>
      <c r="FZ2493">
        <v>0</v>
      </c>
      <c r="GA2493">
        <v>0</v>
      </c>
      <c r="GB2493">
        <v>0</v>
      </c>
      <c r="GC2493">
        <v>0</v>
      </c>
      <c r="GD2493">
        <v>0</v>
      </c>
      <c r="GE2493">
        <v>0</v>
      </c>
      <c r="GF2493">
        <v>0</v>
      </c>
      <c r="GG2493">
        <v>0</v>
      </c>
      <c r="GH2493">
        <v>0</v>
      </c>
      <c r="GI2493">
        <v>0</v>
      </c>
      <c r="GJ2493">
        <v>0</v>
      </c>
      <c r="GK2493">
        <v>0</v>
      </c>
      <c r="GL2493">
        <v>0</v>
      </c>
      <c r="GM2493">
        <v>0</v>
      </c>
      <c r="GN2493">
        <v>0</v>
      </c>
      <c r="GO2493">
        <v>0</v>
      </c>
      <c r="GP2493">
        <v>0</v>
      </c>
      <c r="GQ2493">
        <v>0</v>
      </c>
      <c r="GR2493">
        <v>0</v>
      </c>
    </row>
    <row r="2494" spans="2:200" x14ac:dyDescent="0.55000000000000004">
      <c r="B2494" t="s">
        <v>575</v>
      </c>
      <c r="C2494">
        <v>35.204135319999999</v>
      </c>
      <c r="D2494">
        <v>-97.32519562000000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1</v>
      </c>
      <c r="BP2494">
        <v>1</v>
      </c>
      <c r="BQ2494">
        <v>3</v>
      </c>
      <c r="BR2494">
        <v>3</v>
      </c>
      <c r="BS2494">
        <v>5</v>
      </c>
      <c r="BT2494">
        <v>5</v>
      </c>
      <c r="BU2494">
        <v>5</v>
      </c>
      <c r="BV2494">
        <v>6</v>
      </c>
      <c r="BW2494">
        <v>6</v>
      </c>
      <c r="BX2494">
        <v>6</v>
      </c>
      <c r="BY2494">
        <v>7</v>
      </c>
      <c r="BZ2494">
        <v>8</v>
      </c>
      <c r="CA2494">
        <v>11</v>
      </c>
      <c r="CB2494">
        <v>11</v>
      </c>
      <c r="CC2494">
        <v>12</v>
      </c>
      <c r="CD2494">
        <v>14</v>
      </c>
      <c r="CE2494">
        <v>14</v>
      </c>
      <c r="CF2494">
        <v>14</v>
      </c>
      <c r="CG2494">
        <v>17</v>
      </c>
      <c r="CH2494">
        <v>17</v>
      </c>
      <c r="CI2494">
        <v>17</v>
      </c>
      <c r="CJ2494">
        <v>17</v>
      </c>
      <c r="CK2494">
        <v>18</v>
      </c>
      <c r="CL2494">
        <v>21</v>
      </c>
      <c r="CM2494">
        <v>21</v>
      </c>
      <c r="CN2494">
        <v>21</v>
      </c>
      <c r="CO2494">
        <v>21</v>
      </c>
      <c r="CP2494">
        <v>23</v>
      </c>
      <c r="CQ2494">
        <v>23</v>
      </c>
      <c r="CR2494">
        <v>24</v>
      </c>
      <c r="CS2494">
        <v>26</v>
      </c>
      <c r="CT2494">
        <v>27</v>
      </c>
      <c r="CU2494">
        <v>27</v>
      </c>
      <c r="CV2494">
        <v>27</v>
      </c>
      <c r="CW2494">
        <v>27</v>
      </c>
      <c r="CX2494">
        <v>28</v>
      </c>
      <c r="CY2494">
        <v>28</v>
      </c>
      <c r="CZ2494">
        <v>28</v>
      </c>
      <c r="DA2494">
        <v>29</v>
      </c>
      <c r="DB2494">
        <v>29</v>
      </c>
      <c r="DC2494">
        <v>29</v>
      </c>
      <c r="DD2494">
        <v>29</v>
      </c>
      <c r="DE2494">
        <v>30</v>
      </c>
      <c r="DF2494">
        <v>31</v>
      </c>
      <c r="DG2494">
        <v>32</v>
      </c>
      <c r="DH2494">
        <v>32</v>
      </c>
      <c r="DI2494">
        <v>32</v>
      </c>
      <c r="DJ2494">
        <v>32</v>
      </c>
      <c r="DK2494">
        <v>32</v>
      </c>
      <c r="DL2494">
        <v>33</v>
      </c>
      <c r="DM2494">
        <v>33</v>
      </c>
      <c r="DN2494">
        <v>35</v>
      </c>
      <c r="DO2494">
        <v>35</v>
      </c>
      <c r="DP2494">
        <v>36</v>
      </c>
      <c r="DQ2494">
        <v>36</v>
      </c>
      <c r="DR2494">
        <v>36</v>
      </c>
      <c r="DS2494">
        <v>36</v>
      </c>
      <c r="DT2494">
        <v>37</v>
      </c>
      <c r="DU2494">
        <v>37</v>
      </c>
      <c r="DV2494">
        <v>37</v>
      </c>
      <c r="DW2494">
        <v>37</v>
      </c>
      <c r="DX2494">
        <v>37</v>
      </c>
      <c r="DY2494">
        <v>37</v>
      </c>
      <c r="DZ2494">
        <v>37</v>
      </c>
      <c r="EA2494">
        <v>37</v>
      </c>
      <c r="EB2494">
        <v>37</v>
      </c>
      <c r="EC2494">
        <v>37</v>
      </c>
      <c r="ED2494">
        <v>37</v>
      </c>
      <c r="EE2494">
        <v>37</v>
      </c>
      <c r="EF2494">
        <v>37</v>
      </c>
      <c r="EG2494">
        <v>37</v>
      </c>
      <c r="EH2494">
        <v>37</v>
      </c>
      <c r="EI2494">
        <v>37</v>
      </c>
      <c r="EJ2494">
        <v>37</v>
      </c>
      <c r="EK2494">
        <v>37</v>
      </c>
      <c r="EL2494">
        <v>37</v>
      </c>
      <c r="EM2494">
        <v>37</v>
      </c>
      <c r="EN2494">
        <v>39</v>
      </c>
      <c r="EO2494">
        <v>40</v>
      </c>
      <c r="EP2494">
        <v>40</v>
      </c>
      <c r="EQ2494">
        <v>40</v>
      </c>
      <c r="ER2494">
        <v>40</v>
      </c>
      <c r="ES2494">
        <v>40</v>
      </c>
      <c r="ET2494">
        <v>40</v>
      </c>
      <c r="EU2494">
        <v>40</v>
      </c>
      <c r="EV2494">
        <v>40</v>
      </c>
      <c r="EW2494">
        <v>40</v>
      </c>
      <c r="EX2494">
        <v>40</v>
      </c>
      <c r="EY2494">
        <v>40</v>
      </c>
      <c r="EZ2494">
        <v>40</v>
      </c>
      <c r="FA2494">
        <v>40</v>
      </c>
      <c r="FB2494">
        <v>40</v>
      </c>
      <c r="FC2494">
        <v>40</v>
      </c>
      <c r="FD2494">
        <v>40</v>
      </c>
      <c r="FE2494">
        <v>40</v>
      </c>
      <c r="FF2494">
        <v>40</v>
      </c>
      <c r="FG2494">
        <v>40</v>
      </c>
      <c r="FH2494">
        <v>40</v>
      </c>
      <c r="FI2494">
        <v>40</v>
      </c>
      <c r="FJ2494">
        <v>40</v>
      </c>
      <c r="FK2494">
        <v>40</v>
      </c>
      <c r="FL2494">
        <v>40</v>
      </c>
      <c r="FM2494">
        <v>40</v>
      </c>
      <c r="FN2494">
        <v>40</v>
      </c>
      <c r="FO2494">
        <v>40</v>
      </c>
      <c r="FP2494">
        <v>40</v>
      </c>
      <c r="FQ2494">
        <v>40</v>
      </c>
      <c r="FR2494">
        <v>40</v>
      </c>
      <c r="FS2494">
        <v>40</v>
      </c>
      <c r="FT2494">
        <v>40</v>
      </c>
      <c r="FU2494">
        <v>40</v>
      </c>
      <c r="FV2494">
        <v>40</v>
      </c>
      <c r="FW2494">
        <v>40</v>
      </c>
      <c r="FX2494">
        <v>40</v>
      </c>
      <c r="FY2494">
        <v>40</v>
      </c>
      <c r="FZ2494">
        <v>40</v>
      </c>
      <c r="GA2494">
        <v>40</v>
      </c>
      <c r="GB2494">
        <v>40</v>
      </c>
      <c r="GC2494">
        <v>40</v>
      </c>
      <c r="GD2494">
        <v>40</v>
      </c>
      <c r="GE2494">
        <v>40</v>
      </c>
      <c r="GF2494">
        <v>40</v>
      </c>
      <c r="GG2494">
        <v>40</v>
      </c>
      <c r="GH2494">
        <v>41</v>
      </c>
      <c r="GI2494">
        <v>41</v>
      </c>
      <c r="GJ2494">
        <v>41</v>
      </c>
      <c r="GK2494">
        <v>42</v>
      </c>
      <c r="GL2494">
        <v>45</v>
      </c>
      <c r="GM2494">
        <v>47</v>
      </c>
      <c r="GN2494">
        <v>49</v>
      </c>
      <c r="GO2494">
        <v>49</v>
      </c>
      <c r="GP2494">
        <v>49</v>
      </c>
      <c r="GQ2494">
        <v>49</v>
      </c>
      <c r="GR2494">
        <v>52</v>
      </c>
    </row>
    <row r="2495" spans="2:200" x14ac:dyDescent="0.55000000000000004">
      <c r="B2495" t="s">
        <v>575</v>
      </c>
      <c r="C2495">
        <v>34.588401269999999</v>
      </c>
      <c r="D2495">
        <v>-96.297987469999995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  <c r="EX2495">
        <v>0</v>
      </c>
      <c r="EY2495">
        <v>0</v>
      </c>
      <c r="EZ2495">
        <v>0</v>
      </c>
      <c r="FA2495">
        <v>0</v>
      </c>
      <c r="FB2495">
        <v>0</v>
      </c>
      <c r="FC2495">
        <v>0</v>
      </c>
      <c r="FD2495">
        <v>0</v>
      </c>
      <c r="FE2495">
        <v>0</v>
      </c>
      <c r="FF2495">
        <v>0</v>
      </c>
      <c r="FG2495">
        <v>0</v>
      </c>
      <c r="FH2495">
        <v>0</v>
      </c>
      <c r="FI2495">
        <v>0</v>
      </c>
      <c r="FJ2495">
        <v>0</v>
      </c>
      <c r="FK2495">
        <v>0</v>
      </c>
      <c r="FL2495">
        <v>0</v>
      </c>
      <c r="FM2495">
        <v>0</v>
      </c>
      <c r="FN2495">
        <v>0</v>
      </c>
      <c r="FO2495">
        <v>0</v>
      </c>
      <c r="FP2495">
        <v>0</v>
      </c>
      <c r="FQ2495">
        <v>0</v>
      </c>
      <c r="FR2495">
        <v>0</v>
      </c>
      <c r="FS2495">
        <v>0</v>
      </c>
      <c r="FT2495">
        <v>0</v>
      </c>
      <c r="FU2495">
        <v>0</v>
      </c>
      <c r="FV2495">
        <v>0</v>
      </c>
      <c r="FW2495">
        <v>0</v>
      </c>
      <c r="FX2495">
        <v>0</v>
      </c>
      <c r="FY2495">
        <v>0</v>
      </c>
      <c r="FZ2495">
        <v>0</v>
      </c>
      <c r="GA2495">
        <v>0</v>
      </c>
      <c r="GB2495">
        <v>0</v>
      </c>
      <c r="GC2495">
        <v>0</v>
      </c>
      <c r="GD2495">
        <v>0</v>
      </c>
      <c r="GE2495">
        <v>0</v>
      </c>
      <c r="GF2495">
        <v>0</v>
      </c>
      <c r="GG2495">
        <v>0</v>
      </c>
      <c r="GH2495">
        <v>0</v>
      </c>
      <c r="GI2495">
        <v>0</v>
      </c>
      <c r="GJ2495">
        <v>0</v>
      </c>
      <c r="GK2495">
        <v>0</v>
      </c>
      <c r="GL2495">
        <v>0</v>
      </c>
      <c r="GM2495">
        <v>0</v>
      </c>
      <c r="GN2495">
        <v>0</v>
      </c>
      <c r="GO2495">
        <v>0</v>
      </c>
      <c r="GP2495">
        <v>0</v>
      </c>
      <c r="GQ2495">
        <v>0</v>
      </c>
      <c r="GR2495">
        <v>0</v>
      </c>
    </row>
    <row r="2496" spans="2:200" x14ac:dyDescent="0.55000000000000004">
      <c r="B2496" t="s">
        <v>575</v>
      </c>
      <c r="C2496">
        <v>34.659737640000003</v>
      </c>
      <c r="D2496">
        <v>-98.47195055000000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1</v>
      </c>
      <c r="CR2496">
        <v>1</v>
      </c>
      <c r="CS2496">
        <v>1</v>
      </c>
      <c r="CT2496">
        <v>1</v>
      </c>
      <c r="CU2496">
        <v>1</v>
      </c>
      <c r="CV2496">
        <v>1</v>
      </c>
      <c r="CW2496">
        <v>1</v>
      </c>
      <c r="CX2496">
        <v>1</v>
      </c>
      <c r="CY2496">
        <v>1</v>
      </c>
      <c r="CZ2496">
        <v>1</v>
      </c>
      <c r="DA2496">
        <v>2</v>
      </c>
      <c r="DB2496">
        <v>2</v>
      </c>
      <c r="DC2496">
        <v>2</v>
      </c>
      <c r="DD2496">
        <v>2</v>
      </c>
      <c r="DE2496">
        <v>2</v>
      </c>
      <c r="DF2496">
        <v>2</v>
      </c>
      <c r="DG2496">
        <v>2</v>
      </c>
      <c r="DH2496">
        <v>2</v>
      </c>
      <c r="DI2496">
        <v>2</v>
      </c>
      <c r="DJ2496">
        <v>2</v>
      </c>
      <c r="DK2496">
        <v>2</v>
      </c>
      <c r="DL2496">
        <v>2</v>
      </c>
      <c r="DM2496">
        <v>2</v>
      </c>
      <c r="DN2496">
        <v>3</v>
      </c>
      <c r="DO2496">
        <v>3</v>
      </c>
      <c r="DP2496">
        <v>3</v>
      </c>
      <c r="DQ2496">
        <v>3</v>
      </c>
      <c r="DR2496">
        <v>3</v>
      </c>
      <c r="DS2496">
        <v>3</v>
      </c>
      <c r="DT2496">
        <v>3</v>
      </c>
      <c r="DU2496">
        <v>3</v>
      </c>
      <c r="DV2496">
        <v>3</v>
      </c>
      <c r="DW2496">
        <v>3</v>
      </c>
      <c r="DX2496">
        <v>3</v>
      </c>
      <c r="DY2496">
        <v>3</v>
      </c>
      <c r="DZ2496">
        <v>3</v>
      </c>
      <c r="EA2496">
        <v>3</v>
      </c>
      <c r="EB2496">
        <v>3</v>
      </c>
      <c r="EC2496">
        <v>3</v>
      </c>
      <c r="ED2496">
        <v>3</v>
      </c>
      <c r="EE2496">
        <v>3</v>
      </c>
      <c r="EF2496">
        <v>3</v>
      </c>
      <c r="EG2496">
        <v>3</v>
      </c>
      <c r="EH2496">
        <v>3</v>
      </c>
      <c r="EI2496">
        <v>3</v>
      </c>
      <c r="EJ2496">
        <v>3</v>
      </c>
      <c r="EK2496">
        <v>3</v>
      </c>
      <c r="EL2496">
        <v>3</v>
      </c>
      <c r="EM2496">
        <v>3</v>
      </c>
      <c r="EN2496">
        <v>3</v>
      </c>
      <c r="EO2496">
        <v>3</v>
      </c>
      <c r="EP2496">
        <v>3</v>
      </c>
      <c r="EQ2496">
        <v>4</v>
      </c>
      <c r="ER2496">
        <v>4</v>
      </c>
      <c r="ES2496">
        <v>4</v>
      </c>
      <c r="ET2496">
        <v>4</v>
      </c>
      <c r="EU2496">
        <v>4</v>
      </c>
      <c r="EV2496">
        <v>4</v>
      </c>
      <c r="EW2496">
        <v>5</v>
      </c>
      <c r="EX2496">
        <v>5</v>
      </c>
      <c r="EY2496">
        <v>5</v>
      </c>
      <c r="EZ2496">
        <v>5</v>
      </c>
      <c r="FA2496">
        <v>5</v>
      </c>
      <c r="FB2496">
        <v>5</v>
      </c>
      <c r="FC2496">
        <v>5</v>
      </c>
      <c r="FD2496">
        <v>5</v>
      </c>
      <c r="FE2496">
        <v>5</v>
      </c>
      <c r="FF2496">
        <v>5</v>
      </c>
      <c r="FG2496">
        <v>5</v>
      </c>
      <c r="FH2496">
        <v>5</v>
      </c>
      <c r="FI2496">
        <v>5</v>
      </c>
      <c r="FJ2496">
        <v>5</v>
      </c>
      <c r="FK2496">
        <v>7</v>
      </c>
      <c r="FL2496">
        <v>7</v>
      </c>
      <c r="FM2496">
        <v>7</v>
      </c>
      <c r="FN2496">
        <v>7</v>
      </c>
      <c r="FO2496">
        <v>7</v>
      </c>
      <c r="FP2496">
        <v>7</v>
      </c>
      <c r="FQ2496">
        <v>7</v>
      </c>
      <c r="FR2496">
        <v>7</v>
      </c>
      <c r="FS2496">
        <v>7</v>
      </c>
      <c r="FT2496">
        <v>8</v>
      </c>
      <c r="FU2496">
        <v>9</v>
      </c>
      <c r="FV2496">
        <v>9</v>
      </c>
      <c r="FW2496">
        <v>9</v>
      </c>
      <c r="FX2496">
        <v>9</v>
      </c>
      <c r="FY2496">
        <v>9</v>
      </c>
      <c r="FZ2496">
        <v>9</v>
      </c>
      <c r="GA2496">
        <v>9</v>
      </c>
      <c r="GB2496">
        <v>9</v>
      </c>
      <c r="GC2496">
        <v>9</v>
      </c>
      <c r="GD2496">
        <v>9</v>
      </c>
      <c r="GE2496">
        <v>9</v>
      </c>
      <c r="GF2496">
        <v>9</v>
      </c>
      <c r="GG2496">
        <v>9</v>
      </c>
      <c r="GH2496">
        <v>9</v>
      </c>
      <c r="GI2496">
        <v>9</v>
      </c>
      <c r="GJ2496">
        <v>9</v>
      </c>
      <c r="GK2496">
        <v>9</v>
      </c>
      <c r="GL2496">
        <v>10</v>
      </c>
      <c r="GM2496">
        <v>10</v>
      </c>
      <c r="GN2496">
        <v>10</v>
      </c>
      <c r="GO2496">
        <v>10</v>
      </c>
      <c r="GP2496">
        <v>10</v>
      </c>
      <c r="GQ2496">
        <v>10</v>
      </c>
      <c r="GR2496">
        <v>10</v>
      </c>
    </row>
    <row r="2497" spans="2:200" x14ac:dyDescent="0.55000000000000004">
      <c r="B2497" t="s">
        <v>575</v>
      </c>
      <c r="C2497">
        <v>34.288456259999997</v>
      </c>
      <c r="D2497">
        <v>-98.370535669999995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2</v>
      </c>
      <c r="DI2497">
        <v>2</v>
      </c>
      <c r="DJ2497">
        <v>2</v>
      </c>
      <c r="DK2497">
        <v>2</v>
      </c>
      <c r="DL2497">
        <v>2</v>
      </c>
      <c r="DM2497">
        <v>2</v>
      </c>
      <c r="DN2497">
        <v>2</v>
      </c>
      <c r="DO2497">
        <v>2</v>
      </c>
      <c r="DP2497">
        <v>2</v>
      </c>
      <c r="DQ2497">
        <v>2</v>
      </c>
      <c r="DR2497">
        <v>2</v>
      </c>
      <c r="DS2497">
        <v>2</v>
      </c>
      <c r="DT2497">
        <v>2</v>
      </c>
      <c r="DU2497">
        <v>2</v>
      </c>
      <c r="DV2497">
        <v>2</v>
      </c>
      <c r="DW2497">
        <v>2</v>
      </c>
      <c r="DX2497">
        <v>2</v>
      </c>
      <c r="DY2497">
        <v>2</v>
      </c>
      <c r="DZ2497">
        <v>2</v>
      </c>
      <c r="EA2497">
        <v>2</v>
      </c>
      <c r="EB2497">
        <v>2</v>
      </c>
      <c r="EC2497">
        <v>2</v>
      </c>
      <c r="ED2497">
        <v>2</v>
      </c>
      <c r="EE2497">
        <v>2</v>
      </c>
      <c r="EF2497">
        <v>2</v>
      </c>
      <c r="EG2497">
        <v>2</v>
      </c>
      <c r="EH2497">
        <v>2</v>
      </c>
      <c r="EI2497">
        <v>2</v>
      </c>
      <c r="EJ2497">
        <v>2</v>
      </c>
      <c r="EK2497">
        <v>2</v>
      </c>
      <c r="EL2497">
        <v>2</v>
      </c>
      <c r="EM2497">
        <v>2</v>
      </c>
      <c r="EN2497">
        <v>2</v>
      </c>
      <c r="EO2497">
        <v>2</v>
      </c>
      <c r="EP2497">
        <v>2</v>
      </c>
      <c r="EQ2497">
        <v>2</v>
      </c>
      <c r="ER2497">
        <v>2</v>
      </c>
      <c r="ES2497">
        <v>2</v>
      </c>
      <c r="ET2497">
        <v>2</v>
      </c>
      <c r="EU2497">
        <v>2</v>
      </c>
      <c r="EV2497">
        <v>2</v>
      </c>
      <c r="EW2497">
        <v>2</v>
      </c>
      <c r="EX2497">
        <v>2</v>
      </c>
      <c r="EY2497">
        <v>2</v>
      </c>
      <c r="EZ2497">
        <v>2</v>
      </c>
      <c r="FA2497">
        <v>2</v>
      </c>
      <c r="FB2497">
        <v>2</v>
      </c>
      <c r="FC2497">
        <v>2</v>
      </c>
      <c r="FD2497">
        <v>2</v>
      </c>
      <c r="FE2497">
        <v>2</v>
      </c>
      <c r="FF2497">
        <v>2</v>
      </c>
      <c r="FG2497">
        <v>2</v>
      </c>
      <c r="FH2497">
        <v>2</v>
      </c>
      <c r="FI2497">
        <v>2</v>
      </c>
      <c r="FJ2497">
        <v>2</v>
      </c>
      <c r="FK2497">
        <v>2</v>
      </c>
      <c r="FL2497">
        <v>2</v>
      </c>
      <c r="FM2497">
        <v>2</v>
      </c>
      <c r="FN2497">
        <v>2</v>
      </c>
      <c r="FO2497">
        <v>2</v>
      </c>
      <c r="FP2497">
        <v>2</v>
      </c>
      <c r="FQ2497">
        <v>2</v>
      </c>
      <c r="FR2497">
        <v>2</v>
      </c>
      <c r="FS2497">
        <v>2</v>
      </c>
      <c r="FT2497">
        <v>2</v>
      </c>
      <c r="FU2497">
        <v>2</v>
      </c>
      <c r="FV2497">
        <v>2</v>
      </c>
      <c r="FW2497">
        <v>2</v>
      </c>
      <c r="FX2497">
        <v>2</v>
      </c>
      <c r="FY2497">
        <v>2</v>
      </c>
      <c r="FZ2497">
        <v>2</v>
      </c>
      <c r="GA2497">
        <v>2</v>
      </c>
      <c r="GB2497">
        <v>2</v>
      </c>
      <c r="GC2497">
        <v>2</v>
      </c>
      <c r="GD2497">
        <v>2</v>
      </c>
      <c r="GE2497">
        <v>2</v>
      </c>
      <c r="GF2497">
        <v>2</v>
      </c>
      <c r="GG2497">
        <v>2</v>
      </c>
      <c r="GH2497">
        <v>2</v>
      </c>
      <c r="GI2497">
        <v>2</v>
      </c>
      <c r="GJ2497">
        <v>2</v>
      </c>
      <c r="GK2497">
        <v>2</v>
      </c>
      <c r="GL2497">
        <v>2</v>
      </c>
      <c r="GM2497">
        <v>2</v>
      </c>
      <c r="GN2497">
        <v>2</v>
      </c>
      <c r="GO2497">
        <v>2</v>
      </c>
      <c r="GP2497">
        <v>2</v>
      </c>
      <c r="GQ2497">
        <v>2</v>
      </c>
      <c r="GR2497">
        <v>2</v>
      </c>
    </row>
    <row r="2498" spans="2:200" x14ac:dyDescent="0.55000000000000004">
      <c r="B2498" t="s">
        <v>575</v>
      </c>
      <c r="C2498">
        <v>36.762681180000001</v>
      </c>
      <c r="D2498">
        <v>-95.209166019999998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  <c r="EX2498">
        <v>0</v>
      </c>
      <c r="EY2498">
        <v>0</v>
      </c>
      <c r="EZ2498">
        <v>0</v>
      </c>
      <c r="FA2498">
        <v>0</v>
      </c>
      <c r="FB2498">
        <v>0</v>
      </c>
      <c r="FC2498">
        <v>0</v>
      </c>
      <c r="FD2498">
        <v>0</v>
      </c>
      <c r="FE2498">
        <v>0</v>
      </c>
      <c r="FF2498">
        <v>0</v>
      </c>
      <c r="FG2498">
        <v>0</v>
      </c>
      <c r="FH2498">
        <v>0</v>
      </c>
      <c r="FI2498">
        <v>0</v>
      </c>
      <c r="FJ2498">
        <v>0</v>
      </c>
      <c r="FK2498">
        <v>0</v>
      </c>
      <c r="FL2498">
        <v>0</v>
      </c>
      <c r="FM2498">
        <v>0</v>
      </c>
      <c r="FN2498">
        <v>0</v>
      </c>
      <c r="FO2498">
        <v>0</v>
      </c>
      <c r="FP2498">
        <v>0</v>
      </c>
      <c r="FQ2498">
        <v>0</v>
      </c>
      <c r="FR2498">
        <v>0</v>
      </c>
      <c r="FS2498">
        <v>0</v>
      </c>
      <c r="FT2498">
        <v>0</v>
      </c>
      <c r="FU2498">
        <v>0</v>
      </c>
      <c r="FV2498">
        <v>0</v>
      </c>
      <c r="FW2498">
        <v>0</v>
      </c>
      <c r="FX2498">
        <v>0</v>
      </c>
      <c r="FY2498">
        <v>0</v>
      </c>
      <c r="FZ2498">
        <v>0</v>
      </c>
      <c r="GA2498">
        <v>0</v>
      </c>
      <c r="GB2498">
        <v>0</v>
      </c>
      <c r="GC2498">
        <v>0</v>
      </c>
      <c r="GD2498">
        <v>0</v>
      </c>
      <c r="GE2498">
        <v>0</v>
      </c>
      <c r="GF2498">
        <v>0</v>
      </c>
      <c r="GG2498">
        <v>0</v>
      </c>
      <c r="GH2498">
        <v>0</v>
      </c>
      <c r="GI2498">
        <v>0</v>
      </c>
      <c r="GJ2498">
        <v>0</v>
      </c>
      <c r="GK2498">
        <v>0</v>
      </c>
      <c r="GL2498">
        <v>0</v>
      </c>
      <c r="GM2498">
        <v>0</v>
      </c>
      <c r="GN2498">
        <v>0</v>
      </c>
      <c r="GO2498">
        <v>0</v>
      </c>
      <c r="GP2498">
        <v>0</v>
      </c>
      <c r="GQ2498">
        <v>0</v>
      </c>
      <c r="GR2498">
        <v>0</v>
      </c>
    </row>
    <row r="2499" spans="2:200" x14ac:dyDescent="0.55000000000000004">
      <c r="B2499" t="s">
        <v>575</v>
      </c>
      <c r="C2499">
        <v>35.902305509999998</v>
      </c>
      <c r="D2499">
        <v>-96.37086028000000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1</v>
      </c>
      <c r="BS2499">
        <v>1</v>
      </c>
      <c r="BT2499">
        <v>1</v>
      </c>
      <c r="BU2499">
        <v>1</v>
      </c>
      <c r="BV2499">
        <v>1</v>
      </c>
      <c r="BW2499">
        <v>1</v>
      </c>
      <c r="BX2499">
        <v>1</v>
      </c>
      <c r="BY2499">
        <v>1</v>
      </c>
      <c r="BZ2499">
        <v>1</v>
      </c>
      <c r="CA2499">
        <v>1</v>
      </c>
      <c r="CB2499">
        <v>1</v>
      </c>
      <c r="CC2499">
        <v>2</v>
      </c>
      <c r="CD2499">
        <v>2</v>
      </c>
      <c r="CE2499">
        <v>2</v>
      </c>
      <c r="CF2499">
        <v>3</v>
      </c>
      <c r="CG2499">
        <v>3</v>
      </c>
      <c r="CH2499">
        <v>3</v>
      </c>
      <c r="CI2499">
        <v>3</v>
      </c>
      <c r="CJ2499">
        <v>3</v>
      </c>
      <c r="CK2499">
        <v>3</v>
      </c>
      <c r="CL2499">
        <v>3</v>
      </c>
      <c r="CM2499">
        <v>3</v>
      </c>
      <c r="CN2499">
        <v>3</v>
      </c>
      <c r="CO2499">
        <v>4</v>
      </c>
      <c r="CP2499">
        <v>4</v>
      </c>
      <c r="CQ2499">
        <v>4</v>
      </c>
      <c r="CR2499">
        <v>4</v>
      </c>
      <c r="CS2499">
        <v>5</v>
      </c>
      <c r="CT2499">
        <v>6</v>
      </c>
      <c r="CU2499">
        <v>6</v>
      </c>
      <c r="CV2499">
        <v>6</v>
      </c>
      <c r="CW2499">
        <v>6</v>
      </c>
      <c r="CX2499">
        <v>6</v>
      </c>
      <c r="CY2499">
        <v>6</v>
      </c>
      <c r="CZ2499">
        <v>6</v>
      </c>
      <c r="DA2499">
        <v>6</v>
      </c>
      <c r="DB2499">
        <v>6</v>
      </c>
      <c r="DC2499">
        <v>6</v>
      </c>
      <c r="DD2499">
        <v>6</v>
      </c>
      <c r="DE2499">
        <v>6</v>
      </c>
      <c r="DF2499">
        <v>7</v>
      </c>
      <c r="DG2499">
        <v>7</v>
      </c>
      <c r="DH2499">
        <v>7</v>
      </c>
      <c r="DI2499">
        <v>7</v>
      </c>
      <c r="DJ2499">
        <v>7</v>
      </c>
      <c r="DK2499">
        <v>7</v>
      </c>
      <c r="DL2499">
        <v>7</v>
      </c>
      <c r="DM2499">
        <v>7</v>
      </c>
      <c r="DN2499">
        <v>7</v>
      </c>
      <c r="DO2499">
        <v>7</v>
      </c>
      <c r="DP2499">
        <v>7</v>
      </c>
      <c r="DQ2499">
        <v>7</v>
      </c>
      <c r="DR2499">
        <v>7</v>
      </c>
      <c r="DS2499">
        <v>7</v>
      </c>
      <c r="DT2499">
        <v>7</v>
      </c>
      <c r="DU2499">
        <v>7</v>
      </c>
      <c r="DV2499">
        <v>7</v>
      </c>
      <c r="DW2499">
        <v>7</v>
      </c>
      <c r="DX2499">
        <v>7</v>
      </c>
      <c r="DY2499">
        <v>7</v>
      </c>
      <c r="DZ2499">
        <v>7</v>
      </c>
      <c r="EA2499">
        <v>7</v>
      </c>
      <c r="EB2499">
        <v>7</v>
      </c>
      <c r="EC2499">
        <v>7</v>
      </c>
      <c r="ED2499">
        <v>7</v>
      </c>
      <c r="EE2499">
        <v>7</v>
      </c>
      <c r="EF2499">
        <v>7</v>
      </c>
      <c r="EG2499">
        <v>7</v>
      </c>
      <c r="EH2499">
        <v>7</v>
      </c>
      <c r="EI2499">
        <v>7</v>
      </c>
      <c r="EJ2499">
        <v>7</v>
      </c>
      <c r="EK2499">
        <v>7</v>
      </c>
      <c r="EL2499">
        <v>7</v>
      </c>
      <c r="EM2499">
        <v>7</v>
      </c>
      <c r="EN2499">
        <v>7</v>
      </c>
      <c r="EO2499">
        <v>7</v>
      </c>
      <c r="EP2499">
        <v>7</v>
      </c>
      <c r="EQ2499">
        <v>7</v>
      </c>
      <c r="ER2499">
        <v>7</v>
      </c>
      <c r="ES2499">
        <v>7</v>
      </c>
      <c r="ET2499">
        <v>7</v>
      </c>
      <c r="EU2499">
        <v>7</v>
      </c>
      <c r="EV2499">
        <v>7</v>
      </c>
      <c r="EW2499">
        <v>7</v>
      </c>
      <c r="EX2499">
        <v>7</v>
      </c>
      <c r="EY2499">
        <v>7</v>
      </c>
      <c r="EZ2499">
        <v>7</v>
      </c>
      <c r="FA2499">
        <v>7</v>
      </c>
      <c r="FB2499">
        <v>7</v>
      </c>
      <c r="FC2499">
        <v>7</v>
      </c>
      <c r="FD2499">
        <v>7</v>
      </c>
      <c r="FE2499">
        <v>7</v>
      </c>
      <c r="FF2499">
        <v>7</v>
      </c>
      <c r="FG2499">
        <v>7</v>
      </c>
      <c r="FH2499">
        <v>7</v>
      </c>
      <c r="FI2499">
        <v>7</v>
      </c>
      <c r="FJ2499">
        <v>7</v>
      </c>
      <c r="FK2499">
        <v>7</v>
      </c>
      <c r="FL2499">
        <v>7</v>
      </c>
      <c r="FM2499">
        <v>7</v>
      </c>
      <c r="FN2499">
        <v>7</v>
      </c>
      <c r="FO2499">
        <v>7</v>
      </c>
      <c r="FP2499">
        <v>7</v>
      </c>
      <c r="FQ2499">
        <v>7</v>
      </c>
      <c r="FR2499">
        <v>7</v>
      </c>
      <c r="FS2499">
        <v>7</v>
      </c>
      <c r="FT2499">
        <v>8</v>
      </c>
      <c r="FU2499">
        <v>8</v>
      </c>
      <c r="FV2499">
        <v>8</v>
      </c>
      <c r="FW2499">
        <v>8</v>
      </c>
      <c r="FX2499">
        <v>9</v>
      </c>
      <c r="FY2499">
        <v>9</v>
      </c>
      <c r="FZ2499">
        <v>9</v>
      </c>
      <c r="GA2499">
        <v>9</v>
      </c>
      <c r="GB2499">
        <v>9</v>
      </c>
      <c r="GC2499">
        <v>9</v>
      </c>
      <c r="GD2499">
        <v>9</v>
      </c>
      <c r="GE2499">
        <v>9</v>
      </c>
      <c r="GF2499">
        <v>9</v>
      </c>
      <c r="GG2499">
        <v>10</v>
      </c>
      <c r="GH2499">
        <v>12</v>
      </c>
      <c r="GI2499">
        <v>12</v>
      </c>
      <c r="GJ2499">
        <v>12</v>
      </c>
      <c r="GK2499">
        <v>12</v>
      </c>
      <c r="GL2499">
        <v>12</v>
      </c>
      <c r="GM2499">
        <v>12</v>
      </c>
      <c r="GN2499">
        <v>13</v>
      </c>
      <c r="GO2499">
        <v>13</v>
      </c>
      <c r="GP2499">
        <v>13</v>
      </c>
      <c r="GQ2499">
        <v>13</v>
      </c>
      <c r="GR2499">
        <v>13</v>
      </c>
    </row>
    <row r="2500" spans="2:200" x14ac:dyDescent="0.55000000000000004">
      <c r="B2500" t="s">
        <v>575</v>
      </c>
      <c r="C2500">
        <v>35.638538019999999</v>
      </c>
      <c r="D2500">
        <v>-99.00170785000000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0</v>
      </c>
      <c r="BN2500">
        <v>0</v>
      </c>
      <c r="BO2500">
        <v>0</v>
      </c>
      <c r="BP2500">
        <v>0</v>
      </c>
      <c r="BQ2500">
        <v>0</v>
      </c>
      <c r="BR2500">
        <v>0</v>
      </c>
      <c r="BS2500">
        <v>0</v>
      </c>
      <c r="BT2500">
        <v>0</v>
      </c>
      <c r="BU2500">
        <v>0</v>
      </c>
      <c r="BV2500">
        <v>0</v>
      </c>
      <c r="BW2500">
        <v>0</v>
      </c>
      <c r="BX2500">
        <v>0</v>
      </c>
      <c r="BY2500">
        <v>0</v>
      </c>
      <c r="BZ2500">
        <v>0</v>
      </c>
      <c r="CA2500">
        <v>0</v>
      </c>
      <c r="CB2500">
        <v>0</v>
      </c>
      <c r="CC2500">
        <v>0</v>
      </c>
      <c r="CD2500">
        <v>0</v>
      </c>
      <c r="CE2500">
        <v>0</v>
      </c>
      <c r="CF2500">
        <v>0</v>
      </c>
      <c r="CG2500">
        <v>0</v>
      </c>
      <c r="CH2500">
        <v>0</v>
      </c>
      <c r="CI2500">
        <v>0</v>
      </c>
      <c r="CJ2500">
        <v>0</v>
      </c>
      <c r="CK2500">
        <v>0</v>
      </c>
      <c r="CL2500">
        <v>0</v>
      </c>
      <c r="CM2500">
        <v>0</v>
      </c>
      <c r="CN2500">
        <v>0</v>
      </c>
      <c r="CO2500">
        <v>0</v>
      </c>
      <c r="CP2500">
        <v>0</v>
      </c>
      <c r="CQ2500">
        <v>0</v>
      </c>
      <c r="CR2500">
        <v>0</v>
      </c>
      <c r="CS2500">
        <v>0</v>
      </c>
      <c r="CT2500">
        <v>0</v>
      </c>
      <c r="CU2500">
        <v>0</v>
      </c>
      <c r="CV2500">
        <v>0</v>
      </c>
      <c r="CW2500">
        <v>0</v>
      </c>
      <c r="CX2500">
        <v>0</v>
      </c>
      <c r="CY2500">
        <v>0</v>
      </c>
      <c r="CZ2500">
        <v>0</v>
      </c>
      <c r="DA2500">
        <v>0</v>
      </c>
      <c r="DB2500">
        <v>0</v>
      </c>
      <c r="DC2500">
        <v>0</v>
      </c>
      <c r="DD2500">
        <v>0</v>
      </c>
      <c r="DE2500">
        <v>0</v>
      </c>
      <c r="DF2500">
        <v>0</v>
      </c>
      <c r="DG2500">
        <v>0</v>
      </c>
      <c r="DH2500">
        <v>0</v>
      </c>
      <c r="DI2500">
        <v>0</v>
      </c>
      <c r="DJ2500">
        <v>0</v>
      </c>
      <c r="DK2500">
        <v>0</v>
      </c>
      <c r="DL2500">
        <v>0</v>
      </c>
      <c r="DM2500">
        <v>0</v>
      </c>
      <c r="DN2500">
        <v>0</v>
      </c>
      <c r="DO2500">
        <v>0</v>
      </c>
      <c r="DP2500">
        <v>0</v>
      </c>
      <c r="DQ2500">
        <v>0</v>
      </c>
      <c r="DR2500">
        <v>0</v>
      </c>
      <c r="DS2500">
        <v>0</v>
      </c>
      <c r="DT2500">
        <v>0</v>
      </c>
      <c r="DU2500">
        <v>0</v>
      </c>
      <c r="DV2500">
        <v>0</v>
      </c>
      <c r="DW2500">
        <v>0</v>
      </c>
      <c r="DX2500">
        <v>0</v>
      </c>
      <c r="DY2500">
        <v>0</v>
      </c>
      <c r="DZ2500">
        <v>0</v>
      </c>
      <c r="EA2500">
        <v>0</v>
      </c>
      <c r="EB2500">
        <v>0</v>
      </c>
      <c r="EC2500">
        <v>0</v>
      </c>
      <c r="ED2500">
        <v>0</v>
      </c>
      <c r="EE2500">
        <v>0</v>
      </c>
      <c r="EF2500">
        <v>0</v>
      </c>
      <c r="EG2500">
        <v>0</v>
      </c>
      <c r="EH2500">
        <v>0</v>
      </c>
      <c r="EI2500">
        <v>0</v>
      </c>
      <c r="EJ2500">
        <v>0</v>
      </c>
      <c r="EK2500">
        <v>0</v>
      </c>
      <c r="EL2500">
        <v>0</v>
      </c>
      <c r="EM2500">
        <v>0</v>
      </c>
      <c r="EN2500">
        <v>0</v>
      </c>
      <c r="EO2500">
        <v>0</v>
      </c>
      <c r="EP2500">
        <v>0</v>
      </c>
      <c r="EQ2500">
        <v>0</v>
      </c>
      <c r="ER2500">
        <v>0</v>
      </c>
      <c r="ES2500">
        <v>0</v>
      </c>
      <c r="ET2500">
        <v>0</v>
      </c>
      <c r="EU2500">
        <v>0</v>
      </c>
      <c r="EV2500">
        <v>0</v>
      </c>
      <c r="EW2500">
        <v>0</v>
      </c>
      <c r="EX2500">
        <v>0</v>
      </c>
      <c r="EY2500">
        <v>0</v>
      </c>
      <c r="EZ2500">
        <v>0</v>
      </c>
      <c r="FA2500">
        <v>0</v>
      </c>
      <c r="FB2500">
        <v>0</v>
      </c>
      <c r="FC2500">
        <v>0</v>
      </c>
      <c r="FD2500">
        <v>0</v>
      </c>
      <c r="FE2500">
        <v>0</v>
      </c>
      <c r="FF2500">
        <v>0</v>
      </c>
      <c r="FG2500">
        <v>0</v>
      </c>
      <c r="FH2500">
        <v>0</v>
      </c>
      <c r="FI2500">
        <v>0</v>
      </c>
      <c r="FJ2500">
        <v>0</v>
      </c>
      <c r="FK2500">
        <v>0</v>
      </c>
      <c r="FL2500">
        <v>0</v>
      </c>
      <c r="FM2500">
        <v>0</v>
      </c>
      <c r="FN2500">
        <v>0</v>
      </c>
      <c r="FO2500">
        <v>0</v>
      </c>
      <c r="FP2500">
        <v>0</v>
      </c>
      <c r="FQ2500">
        <v>0</v>
      </c>
      <c r="FR2500">
        <v>0</v>
      </c>
      <c r="FS2500">
        <v>0</v>
      </c>
      <c r="FT2500">
        <v>0</v>
      </c>
      <c r="FU2500">
        <v>0</v>
      </c>
      <c r="FV2500">
        <v>0</v>
      </c>
      <c r="FW2500">
        <v>0</v>
      </c>
      <c r="FX2500">
        <v>0</v>
      </c>
      <c r="FY2500">
        <v>0</v>
      </c>
      <c r="FZ2500">
        <v>0</v>
      </c>
      <c r="GA2500">
        <v>0</v>
      </c>
      <c r="GB2500">
        <v>0</v>
      </c>
      <c r="GC2500">
        <v>0</v>
      </c>
      <c r="GD2500">
        <v>0</v>
      </c>
      <c r="GE2500">
        <v>0</v>
      </c>
      <c r="GF2500">
        <v>0</v>
      </c>
      <c r="GG2500">
        <v>0</v>
      </c>
      <c r="GH2500">
        <v>0</v>
      </c>
      <c r="GI2500">
        <v>0</v>
      </c>
      <c r="GJ2500">
        <v>0</v>
      </c>
      <c r="GK2500">
        <v>0</v>
      </c>
      <c r="GL2500">
        <v>0</v>
      </c>
      <c r="GM2500">
        <v>0</v>
      </c>
      <c r="GN2500">
        <v>0</v>
      </c>
      <c r="GO2500">
        <v>0</v>
      </c>
      <c r="GP2500">
        <v>0</v>
      </c>
      <c r="GQ2500">
        <v>0</v>
      </c>
      <c r="GR2500">
        <v>0</v>
      </c>
    </row>
    <row r="2501" spans="2:200" x14ac:dyDescent="0.55000000000000004">
      <c r="B2501" t="s">
        <v>575</v>
      </c>
      <c r="C2501">
        <v>36.408236340000002</v>
      </c>
      <c r="D2501">
        <v>-94.803250460000001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2</v>
      </c>
      <c r="CM2501">
        <v>2</v>
      </c>
      <c r="CN2501">
        <v>2</v>
      </c>
      <c r="CO2501">
        <v>5</v>
      </c>
      <c r="CP2501">
        <v>5</v>
      </c>
      <c r="CQ2501">
        <v>9</v>
      </c>
      <c r="CR2501">
        <v>9</v>
      </c>
      <c r="CS2501">
        <v>9</v>
      </c>
      <c r="CT2501">
        <v>9</v>
      </c>
      <c r="CU2501">
        <v>10</v>
      </c>
      <c r="CV2501">
        <v>10</v>
      </c>
      <c r="CW2501">
        <v>10</v>
      </c>
      <c r="CX2501">
        <v>11</v>
      </c>
      <c r="CY2501">
        <v>11</v>
      </c>
      <c r="CZ2501">
        <v>13</v>
      </c>
      <c r="DA2501">
        <v>13</v>
      </c>
      <c r="DB2501">
        <v>13</v>
      </c>
      <c r="DC2501">
        <v>13</v>
      </c>
      <c r="DD2501">
        <v>13</v>
      </c>
      <c r="DE2501">
        <v>14</v>
      </c>
      <c r="DF2501">
        <v>14</v>
      </c>
      <c r="DG2501">
        <v>15</v>
      </c>
      <c r="DH2501">
        <v>15</v>
      </c>
      <c r="DI2501">
        <v>16</v>
      </c>
      <c r="DJ2501">
        <v>16</v>
      </c>
      <c r="DK2501">
        <v>16</v>
      </c>
      <c r="DL2501">
        <v>16</v>
      </c>
      <c r="DM2501">
        <v>16</v>
      </c>
      <c r="DN2501">
        <v>16</v>
      </c>
      <c r="DO2501">
        <v>16</v>
      </c>
      <c r="DP2501">
        <v>16</v>
      </c>
      <c r="DQ2501">
        <v>16</v>
      </c>
      <c r="DR2501">
        <v>16</v>
      </c>
      <c r="DS2501">
        <v>16</v>
      </c>
      <c r="DT2501">
        <v>16</v>
      </c>
      <c r="DU2501">
        <v>16</v>
      </c>
      <c r="DV2501">
        <v>16</v>
      </c>
      <c r="DW2501">
        <v>16</v>
      </c>
      <c r="DX2501">
        <v>16</v>
      </c>
      <c r="DY2501">
        <v>16</v>
      </c>
      <c r="DZ2501">
        <v>16</v>
      </c>
      <c r="EA2501">
        <v>16</v>
      </c>
      <c r="EB2501">
        <v>16</v>
      </c>
      <c r="EC2501">
        <v>16</v>
      </c>
      <c r="ED2501">
        <v>16</v>
      </c>
      <c r="EE2501">
        <v>16</v>
      </c>
      <c r="EF2501">
        <v>16</v>
      </c>
      <c r="EG2501">
        <v>16</v>
      </c>
      <c r="EH2501">
        <v>16</v>
      </c>
      <c r="EI2501">
        <v>16</v>
      </c>
      <c r="EJ2501">
        <v>16</v>
      </c>
      <c r="EK2501">
        <v>16</v>
      </c>
      <c r="EL2501">
        <v>16</v>
      </c>
      <c r="EM2501">
        <v>16</v>
      </c>
      <c r="EN2501">
        <v>16</v>
      </c>
      <c r="EO2501">
        <v>16</v>
      </c>
      <c r="EP2501">
        <v>16</v>
      </c>
      <c r="EQ2501">
        <v>16</v>
      </c>
      <c r="ER2501">
        <v>16</v>
      </c>
      <c r="ES2501">
        <v>16</v>
      </c>
      <c r="ET2501">
        <v>16</v>
      </c>
      <c r="EU2501">
        <v>16</v>
      </c>
      <c r="EV2501">
        <v>16</v>
      </c>
      <c r="EW2501">
        <v>16</v>
      </c>
      <c r="EX2501">
        <v>16</v>
      </c>
      <c r="EY2501">
        <v>16</v>
      </c>
      <c r="EZ2501">
        <v>16</v>
      </c>
      <c r="FA2501">
        <v>16</v>
      </c>
      <c r="FB2501">
        <v>16</v>
      </c>
      <c r="FC2501">
        <v>16</v>
      </c>
      <c r="FD2501">
        <v>16</v>
      </c>
      <c r="FE2501">
        <v>16</v>
      </c>
      <c r="FF2501">
        <v>16</v>
      </c>
      <c r="FG2501">
        <v>16</v>
      </c>
      <c r="FH2501">
        <v>16</v>
      </c>
      <c r="FI2501">
        <v>16</v>
      </c>
      <c r="FJ2501">
        <v>16</v>
      </c>
      <c r="FK2501">
        <v>16</v>
      </c>
      <c r="FL2501">
        <v>16</v>
      </c>
      <c r="FM2501">
        <v>16</v>
      </c>
      <c r="FN2501">
        <v>16</v>
      </c>
      <c r="FO2501">
        <v>16</v>
      </c>
      <c r="FP2501">
        <v>17</v>
      </c>
      <c r="FQ2501">
        <v>17</v>
      </c>
      <c r="FR2501">
        <v>17</v>
      </c>
      <c r="FS2501">
        <v>17</v>
      </c>
      <c r="FT2501">
        <v>17</v>
      </c>
      <c r="FU2501">
        <v>17</v>
      </c>
      <c r="FV2501">
        <v>17</v>
      </c>
      <c r="FW2501">
        <v>17</v>
      </c>
      <c r="FX2501">
        <v>17</v>
      </c>
      <c r="FY2501">
        <v>17</v>
      </c>
      <c r="FZ2501">
        <v>17</v>
      </c>
      <c r="GA2501">
        <v>19</v>
      </c>
      <c r="GB2501">
        <v>19</v>
      </c>
      <c r="GC2501">
        <v>19</v>
      </c>
      <c r="GD2501">
        <v>19</v>
      </c>
      <c r="GE2501">
        <v>19</v>
      </c>
      <c r="GF2501">
        <v>19</v>
      </c>
      <c r="GG2501">
        <v>19</v>
      </c>
      <c r="GH2501">
        <v>19</v>
      </c>
      <c r="GI2501">
        <v>19</v>
      </c>
      <c r="GJ2501">
        <v>19</v>
      </c>
      <c r="GK2501">
        <v>19</v>
      </c>
      <c r="GL2501">
        <v>19</v>
      </c>
      <c r="GM2501">
        <v>19</v>
      </c>
      <c r="GN2501">
        <v>19</v>
      </c>
      <c r="GO2501">
        <v>19</v>
      </c>
      <c r="GP2501">
        <v>19</v>
      </c>
      <c r="GQ2501">
        <v>19</v>
      </c>
      <c r="GR2501">
        <v>19</v>
      </c>
    </row>
    <row r="2502" spans="2:200" x14ac:dyDescent="0.55000000000000004">
      <c r="B2502" t="s">
        <v>575</v>
      </c>
      <c r="C2502">
        <v>35.987729219999999</v>
      </c>
      <c r="D2502">
        <v>-99.007307139999995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0</v>
      </c>
      <c r="BN2502">
        <v>0</v>
      </c>
      <c r="BO2502">
        <v>0</v>
      </c>
      <c r="BP2502">
        <v>0</v>
      </c>
      <c r="BQ2502">
        <v>0</v>
      </c>
      <c r="BR2502">
        <v>0</v>
      </c>
      <c r="BS2502">
        <v>0</v>
      </c>
      <c r="BT2502">
        <v>0</v>
      </c>
      <c r="BU2502">
        <v>0</v>
      </c>
      <c r="BV2502">
        <v>0</v>
      </c>
      <c r="BW2502">
        <v>0</v>
      </c>
      <c r="BX2502">
        <v>0</v>
      </c>
      <c r="BY2502">
        <v>0</v>
      </c>
      <c r="BZ2502">
        <v>0</v>
      </c>
      <c r="CA2502">
        <v>0</v>
      </c>
      <c r="CB2502">
        <v>0</v>
      </c>
      <c r="CC2502">
        <v>0</v>
      </c>
      <c r="CD2502">
        <v>0</v>
      </c>
      <c r="CE2502">
        <v>0</v>
      </c>
      <c r="CF2502">
        <v>0</v>
      </c>
      <c r="CG2502">
        <v>0</v>
      </c>
      <c r="CH2502">
        <v>0</v>
      </c>
      <c r="CI2502">
        <v>0</v>
      </c>
      <c r="CJ2502">
        <v>0</v>
      </c>
      <c r="CK2502">
        <v>0</v>
      </c>
      <c r="CL2502">
        <v>0</v>
      </c>
      <c r="CM2502">
        <v>0</v>
      </c>
      <c r="CN2502">
        <v>0</v>
      </c>
      <c r="CO2502">
        <v>0</v>
      </c>
      <c r="CP2502">
        <v>0</v>
      </c>
      <c r="CQ2502">
        <v>0</v>
      </c>
      <c r="CR2502">
        <v>0</v>
      </c>
      <c r="CS2502">
        <v>0</v>
      </c>
      <c r="CT2502">
        <v>0</v>
      </c>
      <c r="CU2502">
        <v>0</v>
      </c>
      <c r="CV2502">
        <v>0</v>
      </c>
      <c r="CW2502">
        <v>0</v>
      </c>
      <c r="CX2502">
        <v>0</v>
      </c>
      <c r="CY2502">
        <v>0</v>
      </c>
      <c r="CZ2502">
        <v>0</v>
      </c>
      <c r="DA2502">
        <v>0</v>
      </c>
      <c r="DB2502">
        <v>0</v>
      </c>
      <c r="DC2502">
        <v>0</v>
      </c>
      <c r="DD2502">
        <v>0</v>
      </c>
      <c r="DE2502">
        <v>0</v>
      </c>
      <c r="DF2502">
        <v>0</v>
      </c>
      <c r="DG2502">
        <v>0</v>
      </c>
      <c r="DH2502">
        <v>0</v>
      </c>
      <c r="DI2502">
        <v>0</v>
      </c>
      <c r="DJ2502">
        <v>0</v>
      </c>
      <c r="DK2502">
        <v>0</v>
      </c>
      <c r="DL2502">
        <v>0</v>
      </c>
      <c r="DM2502">
        <v>0</v>
      </c>
      <c r="DN2502">
        <v>0</v>
      </c>
      <c r="DO2502">
        <v>0</v>
      </c>
      <c r="DP2502">
        <v>0</v>
      </c>
      <c r="DQ2502">
        <v>0</v>
      </c>
      <c r="DR2502">
        <v>0</v>
      </c>
      <c r="DS2502">
        <v>0</v>
      </c>
      <c r="DT2502">
        <v>0</v>
      </c>
      <c r="DU2502">
        <v>0</v>
      </c>
      <c r="DV2502">
        <v>0</v>
      </c>
      <c r="DW2502">
        <v>0</v>
      </c>
      <c r="DX2502">
        <v>0</v>
      </c>
      <c r="DY2502">
        <v>0</v>
      </c>
      <c r="DZ2502">
        <v>0</v>
      </c>
      <c r="EA2502">
        <v>0</v>
      </c>
      <c r="EB2502">
        <v>0</v>
      </c>
      <c r="EC2502">
        <v>0</v>
      </c>
      <c r="ED2502">
        <v>0</v>
      </c>
      <c r="EE2502">
        <v>0</v>
      </c>
      <c r="EF2502">
        <v>0</v>
      </c>
      <c r="EG2502">
        <v>0</v>
      </c>
      <c r="EH2502">
        <v>0</v>
      </c>
      <c r="EI2502">
        <v>0</v>
      </c>
      <c r="EJ2502">
        <v>0</v>
      </c>
      <c r="EK2502">
        <v>0</v>
      </c>
      <c r="EL2502">
        <v>0</v>
      </c>
      <c r="EM2502">
        <v>0</v>
      </c>
      <c r="EN2502">
        <v>0</v>
      </c>
      <c r="EO2502">
        <v>0</v>
      </c>
      <c r="EP2502">
        <v>0</v>
      </c>
      <c r="EQ2502">
        <v>0</v>
      </c>
      <c r="ER2502">
        <v>0</v>
      </c>
      <c r="ES2502">
        <v>0</v>
      </c>
      <c r="ET2502">
        <v>0</v>
      </c>
      <c r="EU2502">
        <v>0</v>
      </c>
      <c r="EV2502">
        <v>0</v>
      </c>
      <c r="EW2502">
        <v>0</v>
      </c>
      <c r="EX2502">
        <v>0</v>
      </c>
      <c r="EY2502">
        <v>0</v>
      </c>
      <c r="EZ2502">
        <v>0</v>
      </c>
      <c r="FA2502">
        <v>0</v>
      </c>
      <c r="FB2502">
        <v>0</v>
      </c>
      <c r="FC2502">
        <v>0</v>
      </c>
      <c r="FD2502">
        <v>0</v>
      </c>
      <c r="FE2502">
        <v>0</v>
      </c>
      <c r="FF2502">
        <v>0</v>
      </c>
      <c r="FG2502">
        <v>0</v>
      </c>
      <c r="FH2502">
        <v>0</v>
      </c>
      <c r="FI2502">
        <v>0</v>
      </c>
      <c r="FJ2502">
        <v>0</v>
      </c>
      <c r="FK2502">
        <v>0</v>
      </c>
      <c r="FL2502">
        <v>0</v>
      </c>
      <c r="FM2502">
        <v>0</v>
      </c>
      <c r="FN2502">
        <v>0</v>
      </c>
      <c r="FO2502">
        <v>0</v>
      </c>
      <c r="FP2502">
        <v>0</v>
      </c>
      <c r="FQ2502">
        <v>0</v>
      </c>
      <c r="FR2502">
        <v>0</v>
      </c>
      <c r="FS2502">
        <v>0</v>
      </c>
      <c r="FT2502">
        <v>0</v>
      </c>
      <c r="FU2502">
        <v>0</v>
      </c>
      <c r="FV2502">
        <v>0</v>
      </c>
      <c r="FW2502">
        <v>0</v>
      </c>
      <c r="FX2502">
        <v>0</v>
      </c>
      <c r="FY2502">
        <v>0</v>
      </c>
      <c r="FZ2502">
        <v>0</v>
      </c>
      <c r="GA2502">
        <v>0</v>
      </c>
      <c r="GB2502">
        <v>0</v>
      </c>
      <c r="GC2502">
        <v>0</v>
      </c>
      <c r="GD2502">
        <v>0</v>
      </c>
      <c r="GE2502">
        <v>0</v>
      </c>
      <c r="GF2502">
        <v>0</v>
      </c>
      <c r="GG2502">
        <v>0</v>
      </c>
      <c r="GH2502">
        <v>0</v>
      </c>
      <c r="GI2502">
        <v>0</v>
      </c>
      <c r="GJ2502">
        <v>0</v>
      </c>
      <c r="GK2502">
        <v>0</v>
      </c>
      <c r="GL2502">
        <v>0</v>
      </c>
      <c r="GM2502">
        <v>0</v>
      </c>
      <c r="GN2502">
        <v>0</v>
      </c>
      <c r="GO2502">
        <v>0</v>
      </c>
      <c r="GP2502">
        <v>0</v>
      </c>
      <c r="GQ2502">
        <v>0</v>
      </c>
      <c r="GR2502">
        <v>0</v>
      </c>
    </row>
    <row r="2503" spans="2:200" x14ac:dyDescent="0.55000000000000004">
      <c r="B2503" t="s">
        <v>575</v>
      </c>
      <c r="C2503">
        <v>36.218019400000003</v>
      </c>
      <c r="D2503">
        <v>-99.753245730000003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0</v>
      </c>
      <c r="EN2503">
        <v>0</v>
      </c>
      <c r="EO2503">
        <v>0</v>
      </c>
      <c r="EP2503">
        <v>0</v>
      </c>
      <c r="EQ2503">
        <v>0</v>
      </c>
      <c r="ER2503">
        <v>0</v>
      </c>
      <c r="ES2503">
        <v>0</v>
      </c>
      <c r="ET2503">
        <v>0</v>
      </c>
      <c r="EU2503">
        <v>0</v>
      </c>
      <c r="EV2503">
        <v>0</v>
      </c>
      <c r="EW2503">
        <v>0</v>
      </c>
      <c r="EX2503">
        <v>0</v>
      </c>
      <c r="EY2503">
        <v>0</v>
      </c>
      <c r="EZ2503">
        <v>0</v>
      </c>
      <c r="FA2503">
        <v>0</v>
      </c>
      <c r="FB2503">
        <v>0</v>
      </c>
      <c r="FC2503">
        <v>0</v>
      </c>
      <c r="FD2503">
        <v>0</v>
      </c>
      <c r="FE2503">
        <v>0</v>
      </c>
      <c r="FF2503">
        <v>0</v>
      </c>
      <c r="FG2503">
        <v>0</v>
      </c>
      <c r="FH2503">
        <v>0</v>
      </c>
      <c r="FI2503">
        <v>0</v>
      </c>
      <c r="FJ2503">
        <v>0</v>
      </c>
      <c r="FK2503">
        <v>0</v>
      </c>
      <c r="FL2503">
        <v>0</v>
      </c>
      <c r="FM2503">
        <v>0</v>
      </c>
      <c r="FN2503">
        <v>0</v>
      </c>
      <c r="FO2503">
        <v>0</v>
      </c>
      <c r="FP2503">
        <v>0</v>
      </c>
      <c r="FQ2503">
        <v>0</v>
      </c>
      <c r="FR2503">
        <v>0</v>
      </c>
      <c r="FS2503">
        <v>0</v>
      </c>
      <c r="FT2503">
        <v>0</v>
      </c>
      <c r="FU2503">
        <v>0</v>
      </c>
      <c r="FV2503">
        <v>0</v>
      </c>
      <c r="FW2503">
        <v>0</v>
      </c>
      <c r="FX2503">
        <v>0</v>
      </c>
      <c r="FY2503">
        <v>0</v>
      </c>
      <c r="FZ2503">
        <v>0</v>
      </c>
      <c r="GA2503">
        <v>0</v>
      </c>
      <c r="GB2503">
        <v>0</v>
      </c>
      <c r="GC2503">
        <v>0</v>
      </c>
      <c r="GD2503">
        <v>0</v>
      </c>
      <c r="GE2503">
        <v>0</v>
      </c>
      <c r="GF2503">
        <v>0</v>
      </c>
      <c r="GG2503">
        <v>0</v>
      </c>
      <c r="GH2503">
        <v>0</v>
      </c>
      <c r="GI2503">
        <v>0</v>
      </c>
      <c r="GJ2503">
        <v>0</v>
      </c>
      <c r="GK2503">
        <v>0</v>
      </c>
      <c r="GL2503">
        <v>0</v>
      </c>
      <c r="GM2503">
        <v>0</v>
      </c>
      <c r="GN2503">
        <v>0</v>
      </c>
      <c r="GO2503">
        <v>0</v>
      </c>
      <c r="GP2503">
        <v>0</v>
      </c>
      <c r="GQ2503">
        <v>0</v>
      </c>
      <c r="GR2503">
        <v>0</v>
      </c>
    </row>
    <row r="2504" spans="2:200" x14ac:dyDescent="0.55000000000000004">
      <c r="B2504" t="s">
        <v>575</v>
      </c>
      <c r="C2504">
        <v>36.379133400000001</v>
      </c>
      <c r="D2504">
        <v>-97.78265516999999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0</v>
      </c>
      <c r="BM2504">
        <v>0</v>
      </c>
      <c r="BN2504">
        <v>0</v>
      </c>
      <c r="BO2504">
        <v>0</v>
      </c>
      <c r="BP2504">
        <v>0</v>
      </c>
      <c r="BQ2504">
        <v>0</v>
      </c>
      <c r="BR2504">
        <v>0</v>
      </c>
      <c r="BS2504">
        <v>0</v>
      </c>
      <c r="BT2504">
        <v>0</v>
      </c>
      <c r="BU2504">
        <v>0</v>
      </c>
      <c r="BV2504">
        <v>0</v>
      </c>
      <c r="BW2504">
        <v>0</v>
      </c>
      <c r="BX2504">
        <v>0</v>
      </c>
      <c r="BY2504">
        <v>0</v>
      </c>
      <c r="BZ2504">
        <v>0</v>
      </c>
      <c r="CA2504">
        <v>0</v>
      </c>
      <c r="CB2504">
        <v>0</v>
      </c>
      <c r="CC2504">
        <v>0</v>
      </c>
      <c r="CD2504">
        <v>0</v>
      </c>
      <c r="CE2504">
        <v>0</v>
      </c>
      <c r="CF2504">
        <v>1</v>
      </c>
      <c r="CG2504">
        <v>1</v>
      </c>
      <c r="CH2504">
        <v>1</v>
      </c>
      <c r="CI2504">
        <v>1</v>
      </c>
      <c r="CJ2504">
        <v>1</v>
      </c>
      <c r="CK2504">
        <v>1</v>
      </c>
      <c r="CL2504">
        <v>1</v>
      </c>
      <c r="CM2504">
        <v>1</v>
      </c>
      <c r="CN2504">
        <v>1</v>
      </c>
      <c r="CO2504">
        <v>1</v>
      </c>
      <c r="CP2504">
        <v>1</v>
      </c>
      <c r="CQ2504">
        <v>1</v>
      </c>
      <c r="CR2504">
        <v>1</v>
      </c>
      <c r="CS2504">
        <v>1</v>
      </c>
      <c r="CT2504">
        <v>1</v>
      </c>
      <c r="CU2504">
        <v>1</v>
      </c>
      <c r="CV2504">
        <v>1</v>
      </c>
      <c r="CW2504">
        <v>1</v>
      </c>
      <c r="CX2504">
        <v>1</v>
      </c>
      <c r="CY2504">
        <v>1</v>
      </c>
      <c r="CZ2504">
        <v>1</v>
      </c>
      <c r="DA2504">
        <v>1</v>
      </c>
      <c r="DB2504">
        <v>1</v>
      </c>
      <c r="DC2504">
        <v>1</v>
      </c>
      <c r="DD2504">
        <v>1</v>
      </c>
      <c r="DE2504">
        <v>1</v>
      </c>
      <c r="DF2504">
        <v>1</v>
      </c>
      <c r="DG2504">
        <v>1</v>
      </c>
      <c r="DH2504">
        <v>1</v>
      </c>
      <c r="DI2504">
        <v>1</v>
      </c>
      <c r="DJ2504">
        <v>1</v>
      </c>
      <c r="DK2504">
        <v>1</v>
      </c>
      <c r="DL2504">
        <v>1</v>
      </c>
      <c r="DM2504">
        <v>1</v>
      </c>
      <c r="DN2504">
        <v>1</v>
      </c>
      <c r="DO2504">
        <v>1</v>
      </c>
      <c r="DP2504">
        <v>1</v>
      </c>
      <c r="DQ2504">
        <v>1</v>
      </c>
      <c r="DR2504">
        <v>1</v>
      </c>
      <c r="DS2504">
        <v>1</v>
      </c>
      <c r="DT2504">
        <v>1</v>
      </c>
      <c r="DU2504">
        <v>1</v>
      </c>
      <c r="DV2504">
        <v>1</v>
      </c>
      <c r="DW2504">
        <v>1</v>
      </c>
      <c r="DX2504">
        <v>1</v>
      </c>
      <c r="DY2504">
        <v>1</v>
      </c>
      <c r="DZ2504">
        <v>1</v>
      </c>
      <c r="EA2504">
        <v>1</v>
      </c>
      <c r="EB2504">
        <v>1</v>
      </c>
      <c r="EC2504">
        <v>1</v>
      </c>
      <c r="ED2504">
        <v>1</v>
      </c>
      <c r="EE2504">
        <v>1</v>
      </c>
      <c r="EF2504">
        <v>1</v>
      </c>
      <c r="EG2504">
        <v>1</v>
      </c>
      <c r="EH2504">
        <v>1</v>
      </c>
      <c r="EI2504">
        <v>1</v>
      </c>
      <c r="EJ2504">
        <v>1</v>
      </c>
      <c r="EK2504">
        <v>1</v>
      </c>
      <c r="EL2504">
        <v>1</v>
      </c>
      <c r="EM2504">
        <v>1</v>
      </c>
      <c r="EN2504">
        <v>1</v>
      </c>
      <c r="EO2504">
        <v>1</v>
      </c>
      <c r="EP2504">
        <v>1</v>
      </c>
      <c r="EQ2504">
        <v>1</v>
      </c>
      <c r="ER2504">
        <v>1</v>
      </c>
      <c r="ES2504">
        <v>1</v>
      </c>
      <c r="ET2504">
        <v>1</v>
      </c>
      <c r="EU2504">
        <v>1</v>
      </c>
      <c r="EV2504">
        <v>1</v>
      </c>
      <c r="EW2504">
        <v>1</v>
      </c>
      <c r="EX2504">
        <v>1</v>
      </c>
      <c r="EY2504">
        <v>1</v>
      </c>
      <c r="EZ2504">
        <v>1</v>
      </c>
      <c r="FA2504">
        <v>1</v>
      </c>
      <c r="FB2504">
        <v>1</v>
      </c>
      <c r="FC2504">
        <v>2</v>
      </c>
      <c r="FD2504">
        <v>2</v>
      </c>
      <c r="FE2504">
        <v>2</v>
      </c>
      <c r="FF2504">
        <v>2</v>
      </c>
      <c r="FG2504">
        <v>2</v>
      </c>
      <c r="FH2504">
        <v>2</v>
      </c>
      <c r="FI2504">
        <v>2</v>
      </c>
      <c r="FJ2504">
        <v>2</v>
      </c>
      <c r="FK2504">
        <v>2</v>
      </c>
      <c r="FL2504">
        <v>2</v>
      </c>
      <c r="FM2504">
        <v>2</v>
      </c>
      <c r="FN2504">
        <v>2</v>
      </c>
      <c r="FO2504">
        <v>2</v>
      </c>
      <c r="FP2504">
        <v>2</v>
      </c>
      <c r="FQ2504">
        <v>2</v>
      </c>
      <c r="FR2504">
        <v>2</v>
      </c>
      <c r="FS2504">
        <v>2</v>
      </c>
      <c r="FT2504">
        <v>2</v>
      </c>
      <c r="FU2504">
        <v>2</v>
      </c>
      <c r="FV2504">
        <v>2</v>
      </c>
      <c r="FW2504">
        <v>2</v>
      </c>
      <c r="FX2504">
        <v>2</v>
      </c>
      <c r="FY2504">
        <v>2</v>
      </c>
      <c r="FZ2504">
        <v>2</v>
      </c>
      <c r="GA2504">
        <v>2</v>
      </c>
      <c r="GB2504">
        <v>2</v>
      </c>
      <c r="GC2504">
        <v>2</v>
      </c>
      <c r="GD2504">
        <v>2</v>
      </c>
      <c r="GE2504">
        <v>2</v>
      </c>
      <c r="GF2504">
        <v>2</v>
      </c>
      <c r="GG2504">
        <v>2</v>
      </c>
      <c r="GH2504">
        <v>3</v>
      </c>
      <c r="GI2504">
        <v>3</v>
      </c>
      <c r="GJ2504">
        <v>3</v>
      </c>
      <c r="GK2504">
        <v>4</v>
      </c>
      <c r="GL2504">
        <v>4</v>
      </c>
      <c r="GM2504">
        <v>4</v>
      </c>
      <c r="GN2504">
        <v>4</v>
      </c>
      <c r="GO2504">
        <v>4</v>
      </c>
      <c r="GP2504">
        <v>4</v>
      </c>
      <c r="GQ2504">
        <v>4</v>
      </c>
      <c r="GR2504">
        <v>4</v>
      </c>
    </row>
    <row r="2505" spans="2:200" x14ac:dyDescent="0.55000000000000004">
      <c r="B2505" t="s">
        <v>575</v>
      </c>
      <c r="C2505">
        <v>34.704180379999997</v>
      </c>
      <c r="D2505">
        <v>-97.308111319999995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1</v>
      </c>
      <c r="CZ2505">
        <v>1</v>
      </c>
      <c r="DA2505">
        <v>1</v>
      </c>
      <c r="DB2505">
        <v>1</v>
      </c>
      <c r="DC2505">
        <v>1</v>
      </c>
      <c r="DD2505">
        <v>1</v>
      </c>
      <c r="DE2505">
        <v>1</v>
      </c>
      <c r="DF2505">
        <v>1</v>
      </c>
      <c r="DG2505">
        <v>1</v>
      </c>
      <c r="DH2505">
        <v>1</v>
      </c>
      <c r="DI2505">
        <v>1</v>
      </c>
      <c r="DJ2505">
        <v>1</v>
      </c>
      <c r="DK2505">
        <v>1</v>
      </c>
      <c r="DL2505">
        <v>1</v>
      </c>
      <c r="DM2505">
        <v>1</v>
      </c>
      <c r="DN2505">
        <v>1</v>
      </c>
      <c r="DO2505">
        <v>1</v>
      </c>
      <c r="DP2505">
        <v>1</v>
      </c>
      <c r="DQ2505">
        <v>1</v>
      </c>
      <c r="DR2505">
        <v>1</v>
      </c>
      <c r="DS2505">
        <v>1</v>
      </c>
      <c r="DT2505">
        <v>1</v>
      </c>
      <c r="DU2505">
        <v>1</v>
      </c>
      <c r="DV2505">
        <v>1</v>
      </c>
      <c r="DW2505">
        <v>1</v>
      </c>
      <c r="DX2505">
        <v>1</v>
      </c>
      <c r="DY2505">
        <v>1</v>
      </c>
      <c r="DZ2505">
        <v>1</v>
      </c>
      <c r="EA2505">
        <v>1</v>
      </c>
      <c r="EB2505">
        <v>1</v>
      </c>
      <c r="EC2505">
        <v>1</v>
      </c>
      <c r="ED2505">
        <v>1</v>
      </c>
      <c r="EE2505">
        <v>1</v>
      </c>
      <c r="EF2505">
        <v>1</v>
      </c>
      <c r="EG2505">
        <v>1</v>
      </c>
      <c r="EH2505">
        <v>1</v>
      </c>
      <c r="EI2505">
        <v>1</v>
      </c>
      <c r="EJ2505">
        <v>1</v>
      </c>
      <c r="EK2505">
        <v>1</v>
      </c>
      <c r="EL2505">
        <v>1</v>
      </c>
      <c r="EM2505">
        <v>1</v>
      </c>
      <c r="EN2505">
        <v>1</v>
      </c>
      <c r="EO2505">
        <v>1</v>
      </c>
      <c r="EP2505">
        <v>1</v>
      </c>
      <c r="EQ2505">
        <v>1</v>
      </c>
      <c r="ER2505">
        <v>1</v>
      </c>
      <c r="ES2505">
        <v>1</v>
      </c>
      <c r="ET2505">
        <v>1</v>
      </c>
      <c r="EU2505">
        <v>1</v>
      </c>
      <c r="EV2505">
        <v>1</v>
      </c>
      <c r="EW2505">
        <v>1</v>
      </c>
      <c r="EX2505">
        <v>1</v>
      </c>
      <c r="EY2505">
        <v>1</v>
      </c>
      <c r="EZ2505">
        <v>1</v>
      </c>
      <c r="FA2505">
        <v>1</v>
      </c>
      <c r="FB2505">
        <v>1</v>
      </c>
      <c r="FC2505">
        <v>1</v>
      </c>
      <c r="FD2505">
        <v>1</v>
      </c>
      <c r="FE2505">
        <v>1</v>
      </c>
      <c r="FF2505">
        <v>1</v>
      </c>
      <c r="FG2505">
        <v>1</v>
      </c>
      <c r="FH2505">
        <v>1</v>
      </c>
      <c r="FI2505">
        <v>1</v>
      </c>
      <c r="FJ2505">
        <v>1</v>
      </c>
      <c r="FK2505">
        <v>1</v>
      </c>
      <c r="FL2505">
        <v>1</v>
      </c>
      <c r="FM2505">
        <v>1</v>
      </c>
      <c r="FN2505">
        <v>1</v>
      </c>
      <c r="FO2505">
        <v>1</v>
      </c>
      <c r="FP2505">
        <v>2</v>
      </c>
      <c r="FQ2505">
        <v>2</v>
      </c>
      <c r="FR2505">
        <v>2</v>
      </c>
      <c r="FS2505">
        <v>3</v>
      </c>
      <c r="FT2505">
        <v>3</v>
      </c>
      <c r="FU2505">
        <v>3</v>
      </c>
      <c r="FV2505">
        <v>3</v>
      </c>
      <c r="FW2505">
        <v>3</v>
      </c>
      <c r="FX2505">
        <v>3</v>
      </c>
      <c r="FY2505">
        <v>3</v>
      </c>
      <c r="FZ2505">
        <v>3</v>
      </c>
      <c r="GA2505">
        <v>3</v>
      </c>
      <c r="GB2505">
        <v>3</v>
      </c>
      <c r="GC2505">
        <v>3</v>
      </c>
      <c r="GD2505">
        <v>3</v>
      </c>
      <c r="GE2505">
        <v>3</v>
      </c>
      <c r="GF2505">
        <v>3</v>
      </c>
      <c r="GG2505">
        <v>3</v>
      </c>
      <c r="GH2505">
        <v>4</v>
      </c>
      <c r="GI2505">
        <v>4</v>
      </c>
      <c r="GJ2505">
        <v>4</v>
      </c>
      <c r="GK2505">
        <v>4</v>
      </c>
      <c r="GL2505">
        <v>4</v>
      </c>
      <c r="GM2505">
        <v>4</v>
      </c>
      <c r="GN2505">
        <v>4</v>
      </c>
      <c r="GO2505">
        <v>4</v>
      </c>
      <c r="GP2505">
        <v>4</v>
      </c>
      <c r="GQ2505">
        <v>4</v>
      </c>
      <c r="GR2505">
        <v>4</v>
      </c>
    </row>
    <row r="2506" spans="2:200" x14ac:dyDescent="0.55000000000000004">
      <c r="B2506" t="s">
        <v>575</v>
      </c>
      <c r="C2506">
        <v>35.016770899999997</v>
      </c>
      <c r="D2506">
        <v>-97.883398470000003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0</v>
      </c>
      <c r="CB2506">
        <v>0</v>
      </c>
      <c r="CC2506">
        <v>0</v>
      </c>
      <c r="CD2506">
        <v>0</v>
      </c>
      <c r="CE2506">
        <v>0</v>
      </c>
      <c r="CF2506">
        <v>0</v>
      </c>
      <c r="CG2506">
        <v>0</v>
      </c>
      <c r="CH2506">
        <v>0</v>
      </c>
      <c r="CI2506">
        <v>0</v>
      </c>
      <c r="CJ2506">
        <v>0</v>
      </c>
      <c r="CK2506">
        <v>1</v>
      </c>
      <c r="CL2506">
        <v>1</v>
      </c>
      <c r="CM2506">
        <v>1</v>
      </c>
      <c r="CN2506">
        <v>1</v>
      </c>
      <c r="CO2506">
        <v>1</v>
      </c>
      <c r="CP2506">
        <v>1</v>
      </c>
      <c r="CQ2506">
        <v>1</v>
      </c>
      <c r="CR2506">
        <v>1</v>
      </c>
      <c r="CS2506">
        <v>1</v>
      </c>
      <c r="CT2506">
        <v>1</v>
      </c>
      <c r="CU2506">
        <v>1</v>
      </c>
      <c r="CV2506">
        <v>1</v>
      </c>
      <c r="CW2506">
        <v>1</v>
      </c>
      <c r="CX2506">
        <v>1</v>
      </c>
      <c r="CY2506">
        <v>1</v>
      </c>
      <c r="CZ2506">
        <v>2</v>
      </c>
      <c r="DA2506">
        <v>2</v>
      </c>
      <c r="DB2506">
        <v>2</v>
      </c>
      <c r="DC2506">
        <v>2</v>
      </c>
      <c r="DD2506">
        <v>2</v>
      </c>
      <c r="DE2506">
        <v>2</v>
      </c>
      <c r="DF2506">
        <v>2</v>
      </c>
      <c r="DG2506">
        <v>2</v>
      </c>
      <c r="DH2506">
        <v>2</v>
      </c>
      <c r="DI2506">
        <v>2</v>
      </c>
      <c r="DJ2506">
        <v>2</v>
      </c>
      <c r="DK2506">
        <v>2</v>
      </c>
      <c r="DL2506">
        <v>2</v>
      </c>
      <c r="DM2506">
        <v>2</v>
      </c>
      <c r="DN2506">
        <v>2</v>
      </c>
      <c r="DO2506">
        <v>2</v>
      </c>
      <c r="DP2506">
        <v>2</v>
      </c>
      <c r="DQ2506">
        <v>2</v>
      </c>
      <c r="DR2506">
        <v>2</v>
      </c>
      <c r="DS2506">
        <v>2</v>
      </c>
      <c r="DT2506">
        <v>2</v>
      </c>
      <c r="DU2506">
        <v>2</v>
      </c>
      <c r="DV2506">
        <v>2</v>
      </c>
      <c r="DW2506">
        <v>2</v>
      </c>
      <c r="DX2506">
        <v>2</v>
      </c>
      <c r="DY2506">
        <v>3</v>
      </c>
      <c r="DZ2506">
        <v>3</v>
      </c>
      <c r="EA2506">
        <v>3</v>
      </c>
      <c r="EB2506">
        <v>3</v>
      </c>
      <c r="EC2506">
        <v>3</v>
      </c>
      <c r="ED2506">
        <v>3</v>
      </c>
      <c r="EE2506">
        <v>3</v>
      </c>
      <c r="EF2506">
        <v>3</v>
      </c>
      <c r="EG2506">
        <v>3</v>
      </c>
      <c r="EH2506">
        <v>3</v>
      </c>
      <c r="EI2506">
        <v>3</v>
      </c>
      <c r="EJ2506">
        <v>3</v>
      </c>
      <c r="EK2506">
        <v>3</v>
      </c>
      <c r="EL2506">
        <v>3</v>
      </c>
      <c r="EM2506">
        <v>3</v>
      </c>
      <c r="EN2506">
        <v>3</v>
      </c>
      <c r="EO2506">
        <v>3</v>
      </c>
      <c r="EP2506">
        <v>3</v>
      </c>
      <c r="EQ2506">
        <v>3</v>
      </c>
      <c r="ER2506">
        <v>3</v>
      </c>
      <c r="ES2506">
        <v>3</v>
      </c>
      <c r="ET2506">
        <v>3</v>
      </c>
      <c r="EU2506">
        <v>4</v>
      </c>
      <c r="EV2506">
        <v>4</v>
      </c>
      <c r="EW2506">
        <v>4</v>
      </c>
      <c r="EX2506">
        <v>4</v>
      </c>
      <c r="EY2506">
        <v>4</v>
      </c>
      <c r="EZ2506">
        <v>5</v>
      </c>
      <c r="FA2506">
        <v>5</v>
      </c>
      <c r="FB2506">
        <v>5</v>
      </c>
      <c r="FC2506">
        <v>5</v>
      </c>
      <c r="FD2506">
        <v>5</v>
      </c>
      <c r="FE2506">
        <v>5</v>
      </c>
      <c r="FF2506">
        <v>5</v>
      </c>
      <c r="FG2506">
        <v>5</v>
      </c>
      <c r="FH2506">
        <v>5</v>
      </c>
      <c r="FI2506">
        <v>5</v>
      </c>
      <c r="FJ2506">
        <v>5</v>
      </c>
      <c r="FK2506">
        <v>5</v>
      </c>
      <c r="FL2506">
        <v>5</v>
      </c>
      <c r="FM2506">
        <v>5</v>
      </c>
      <c r="FN2506">
        <v>5</v>
      </c>
      <c r="FO2506">
        <v>5</v>
      </c>
      <c r="FP2506">
        <v>5</v>
      </c>
      <c r="FQ2506">
        <v>5</v>
      </c>
      <c r="FR2506">
        <v>5</v>
      </c>
      <c r="FS2506">
        <v>5</v>
      </c>
      <c r="FT2506">
        <v>5</v>
      </c>
      <c r="FU2506">
        <v>5</v>
      </c>
      <c r="FV2506">
        <v>5</v>
      </c>
      <c r="FW2506">
        <v>5</v>
      </c>
      <c r="FX2506">
        <v>5</v>
      </c>
      <c r="FY2506">
        <v>5</v>
      </c>
      <c r="FZ2506">
        <v>5</v>
      </c>
      <c r="GA2506">
        <v>5</v>
      </c>
      <c r="GB2506">
        <v>5</v>
      </c>
      <c r="GC2506">
        <v>5</v>
      </c>
      <c r="GD2506">
        <v>5</v>
      </c>
      <c r="GE2506">
        <v>5</v>
      </c>
      <c r="GF2506">
        <v>6</v>
      </c>
      <c r="GG2506">
        <v>6</v>
      </c>
      <c r="GH2506">
        <v>6</v>
      </c>
      <c r="GI2506">
        <v>6</v>
      </c>
      <c r="GJ2506">
        <v>6</v>
      </c>
      <c r="GK2506">
        <v>6</v>
      </c>
      <c r="GL2506">
        <v>6</v>
      </c>
      <c r="GM2506">
        <v>6</v>
      </c>
      <c r="GN2506">
        <v>6</v>
      </c>
      <c r="GO2506">
        <v>6</v>
      </c>
      <c r="GP2506">
        <v>6</v>
      </c>
      <c r="GQ2506">
        <v>6</v>
      </c>
      <c r="GR2506">
        <v>6</v>
      </c>
    </row>
    <row r="2507" spans="2:200" x14ac:dyDescent="0.55000000000000004">
      <c r="B2507" t="s">
        <v>575</v>
      </c>
      <c r="C2507">
        <v>36.796297000000003</v>
      </c>
      <c r="D2507">
        <v>-97.78638764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0</v>
      </c>
      <c r="BZ2507">
        <v>0</v>
      </c>
      <c r="CA2507">
        <v>0</v>
      </c>
      <c r="CB2507">
        <v>0</v>
      </c>
      <c r="CC2507">
        <v>0</v>
      </c>
      <c r="CD2507">
        <v>0</v>
      </c>
      <c r="CE2507">
        <v>0</v>
      </c>
      <c r="CF2507">
        <v>0</v>
      </c>
      <c r="CG2507">
        <v>0</v>
      </c>
      <c r="CH2507">
        <v>0</v>
      </c>
      <c r="CI2507">
        <v>0</v>
      </c>
      <c r="CJ2507">
        <v>0</v>
      </c>
      <c r="CK2507">
        <v>0</v>
      </c>
      <c r="CL2507">
        <v>0</v>
      </c>
      <c r="CM2507">
        <v>0</v>
      </c>
      <c r="CN2507">
        <v>0</v>
      </c>
      <c r="CO2507">
        <v>0</v>
      </c>
      <c r="CP2507">
        <v>0</v>
      </c>
      <c r="CQ2507">
        <v>0</v>
      </c>
      <c r="CR2507">
        <v>0</v>
      </c>
      <c r="CS2507">
        <v>0</v>
      </c>
      <c r="CT2507">
        <v>0</v>
      </c>
      <c r="CU2507">
        <v>0</v>
      </c>
      <c r="CV2507">
        <v>0</v>
      </c>
      <c r="CW2507">
        <v>0</v>
      </c>
      <c r="CX2507">
        <v>0</v>
      </c>
      <c r="CY2507">
        <v>0</v>
      </c>
      <c r="CZ2507">
        <v>0</v>
      </c>
      <c r="DA2507">
        <v>0</v>
      </c>
      <c r="DB2507">
        <v>0</v>
      </c>
      <c r="DC2507">
        <v>0</v>
      </c>
      <c r="DD2507">
        <v>0</v>
      </c>
      <c r="DE2507">
        <v>0</v>
      </c>
      <c r="DF2507">
        <v>0</v>
      </c>
      <c r="DG2507">
        <v>0</v>
      </c>
      <c r="DH2507">
        <v>0</v>
      </c>
      <c r="DI2507">
        <v>0</v>
      </c>
      <c r="DJ2507">
        <v>0</v>
      </c>
      <c r="DK2507">
        <v>0</v>
      </c>
      <c r="DL2507">
        <v>0</v>
      </c>
      <c r="DM2507">
        <v>0</v>
      </c>
      <c r="DN2507">
        <v>0</v>
      </c>
      <c r="DO2507">
        <v>0</v>
      </c>
      <c r="DP2507">
        <v>0</v>
      </c>
      <c r="DQ2507">
        <v>0</v>
      </c>
      <c r="DR2507">
        <v>0</v>
      </c>
      <c r="DS2507">
        <v>0</v>
      </c>
      <c r="DT2507">
        <v>0</v>
      </c>
      <c r="DU2507">
        <v>0</v>
      </c>
      <c r="DV2507">
        <v>0</v>
      </c>
      <c r="DW2507">
        <v>0</v>
      </c>
      <c r="DX2507">
        <v>0</v>
      </c>
      <c r="DY2507">
        <v>0</v>
      </c>
      <c r="DZ2507">
        <v>0</v>
      </c>
      <c r="EA2507">
        <v>0</v>
      </c>
      <c r="EB2507">
        <v>0</v>
      </c>
      <c r="EC2507">
        <v>0</v>
      </c>
      <c r="ED2507">
        <v>0</v>
      </c>
      <c r="EE2507">
        <v>0</v>
      </c>
      <c r="EF2507">
        <v>0</v>
      </c>
      <c r="EG2507">
        <v>0</v>
      </c>
      <c r="EH2507">
        <v>0</v>
      </c>
      <c r="EI2507">
        <v>0</v>
      </c>
      <c r="EJ2507">
        <v>0</v>
      </c>
      <c r="EK2507">
        <v>0</v>
      </c>
      <c r="EL2507">
        <v>0</v>
      </c>
      <c r="EM2507">
        <v>0</v>
      </c>
      <c r="EN2507">
        <v>0</v>
      </c>
      <c r="EO2507">
        <v>0</v>
      </c>
      <c r="EP2507">
        <v>0</v>
      </c>
      <c r="EQ2507">
        <v>0</v>
      </c>
      <c r="ER2507">
        <v>0</v>
      </c>
      <c r="ES2507">
        <v>0</v>
      </c>
      <c r="ET2507">
        <v>0</v>
      </c>
      <c r="EU2507">
        <v>0</v>
      </c>
      <c r="EV2507">
        <v>0</v>
      </c>
      <c r="EW2507">
        <v>0</v>
      </c>
      <c r="EX2507">
        <v>0</v>
      </c>
      <c r="EY2507">
        <v>0</v>
      </c>
      <c r="EZ2507">
        <v>0</v>
      </c>
      <c r="FA2507">
        <v>0</v>
      </c>
      <c r="FB2507">
        <v>0</v>
      </c>
      <c r="FC2507">
        <v>0</v>
      </c>
      <c r="FD2507">
        <v>0</v>
      </c>
      <c r="FE2507">
        <v>0</v>
      </c>
      <c r="FF2507">
        <v>0</v>
      </c>
      <c r="FG2507">
        <v>0</v>
      </c>
      <c r="FH2507">
        <v>0</v>
      </c>
      <c r="FI2507">
        <v>0</v>
      </c>
      <c r="FJ2507">
        <v>0</v>
      </c>
      <c r="FK2507">
        <v>0</v>
      </c>
      <c r="FL2507">
        <v>0</v>
      </c>
      <c r="FM2507">
        <v>0</v>
      </c>
      <c r="FN2507">
        <v>0</v>
      </c>
      <c r="FO2507">
        <v>0</v>
      </c>
      <c r="FP2507">
        <v>0</v>
      </c>
      <c r="FQ2507">
        <v>0</v>
      </c>
      <c r="FR2507">
        <v>0</v>
      </c>
      <c r="FS2507">
        <v>0</v>
      </c>
      <c r="FT2507">
        <v>0</v>
      </c>
      <c r="FU2507">
        <v>0</v>
      </c>
      <c r="FV2507">
        <v>0</v>
      </c>
      <c r="FW2507">
        <v>0</v>
      </c>
      <c r="FX2507">
        <v>0</v>
      </c>
      <c r="FY2507">
        <v>0</v>
      </c>
      <c r="FZ2507">
        <v>0</v>
      </c>
      <c r="GA2507">
        <v>0</v>
      </c>
      <c r="GB2507">
        <v>0</v>
      </c>
      <c r="GC2507">
        <v>0</v>
      </c>
      <c r="GD2507">
        <v>0</v>
      </c>
      <c r="GE2507">
        <v>0</v>
      </c>
      <c r="GF2507">
        <v>0</v>
      </c>
      <c r="GG2507">
        <v>0</v>
      </c>
      <c r="GH2507">
        <v>0</v>
      </c>
      <c r="GI2507">
        <v>0</v>
      </c>
      <c r="GJ2507">
        <v>0</v>
      </c>
      <c r="GK2507">
        <v>0</v>
      </c>
      <c r="GL2507">
        <v>0</v>
      </c>
      <c r="GM2507">
        <v>0</v>
      </c>
      <c r="GN2507">
        <v>0</v>
      </c>
      <c r="GO2507">
        <v>0</v>
      </c>
      <c r="GP2507">
        <v>0</v>
      </c>
      <c r="GQ2507">
        <v>0</v>
      </c>
      <c r="GR2507">
        <v>0</v>
      </c>
    </row>
    <row r="2508" spans="2:200" x14ac:dyDescent="0.55000000000000004">
      <c r="B2508" t="s">
        <v>575</v>
      </c>
      <c r="C2508">
        <v>34.935358010000002</v>
      </c>
      <c r="D2508">
        <v>-99.560561199999995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1</v>
      </c>
      <c r="BX2508">
        <v>1</v>
      </c>
      <c r="BY2508">
        <v>1</v>
      </c>
      <c r="BZ2508">
        <v>1</v>
      </c>
      <c r="CA2508">
        <v>1</v>
      </c>
      <c r="CB2508">
        <v>3</v>
      </c>
      <c r="CC2508">
        <v>3</v>
      </c>
      <c r="CD2508">
        <v>4</v>
      </c>
      <c r="CE2508">
        <v>4</v>
      </c>
      <c r="CF2508">
        <v>4</v>
      </c>
      <c r="CG2508">
        <v>4</v>
      </c>
      <c r="CH2508">
        <v>4</v>
      </c>
      <c r="CI2508">
        <v>4</v>
      </c>
      <c r="CJ2508">
        <v>4</v>
      </c>
      <c r="CK2508">
        <v>4</v>
      </c>
      <c r="CL2508">
        <v>4</v>
      </c>
      <c r="CM2508">
        <v>4</v>
      </c>
      <c r="CN2508">
        <v>4</v>
      </c>
      <c r="CO2508">
        <v>5</v>
      </c>
      <c r="CP2508">
        <v>5</v>
      </c>
      <c r="CQ2508">
        <v>6</v>
      </c>
      <c r="CR2508">
        <v>6</v>
      </c>
      <c r="CS2508">
        <v>6</v>
      </c>
      <c r="CT2508">
        <v>6</v>
      </c>
      <c r="CU2508">
        <v>6</v>
      </c>
      <c r="CV2508">
        <v>6</v>
      </c>
      <c r="CW2508">
        <v>6</v>
      </c>
      <c r="CX2508">
        <v>6</v>
      </c>
      <c r="CY2508">
        <v>6</v>
      </c>
      <c r="CZ2508">
        <v>6</v>
      </c>
      <c r="DA2508">
        <v>6</v>
      </c>
      <c r="DB2508">
        <v>6</v>
      </c>
      <c r="DC2508">
        <v>6</v>
      </c>
      <c r="DD2508">
        <v>6</v>
      </c>
      <c r="DE2508">
        <v>6</v>
      </c>
      <c r="DF2508">
        <v>6</v>
      </c>
      <c r="DG2508">
        <v>6</v>
      </c>
      <c r="DH2508">
        <v>6</v>
      </c>
      <c r="DI2508">
        <v>6</v>
      </c>
      <c r="DJ2508">
        <v>6</v>
      </c>
      <c r="DK2508">
        <v>6</v>
      </c>
      <c r="DL2508">
        <v>7</v>
      </c>
      <c r="DM2508">
        <v>7</v>
      </c>
      <c r="DN2508">
        <v>7</v>
      </c>
      <c r="DO2508">
        <v>7</v>
      </c>
      <c r="DP2508">
        <v>7</v>
      </c>
      <c r="DQ2508">
        <v>7</v>
      </c>
      <c r="DR2508">
        <v>7</v>
      </c>
      <c r="DS2508">
        <v>7</v>
      </c>
      <c r="DT2508">
        <v>7</v>
      </c>
      <c r="DU2508">
        <v>7</v>
      </c>
      <c r="DV2508">
        <v>7</v>
      </c>
      <c r="DW2508">
        <v>7</v>
      </c>
      <c r="DX2508">
        <v>7</v>
      </c>
      <c r="DY2508">
        <v>7</v>
      </c>
      <c r="DZ2508">
        <v>7</v>
      </c>
      <c r="EA2508">
        <v>7</v>
      </c>
      <c r="EB2508">
        <v>7</v>
      </c>
      <c r="EC2508">
        <v>7</v>
      </c>
      <c r="ED2508">
        <v>7</v>
      </c>
      <c r="EE2508">
        <v>7</v>
      </c>
      <c r="EF2508">
        <v>7</v>
      </c>
      <c r="EG2508">
        <v>7</v>
      </c>
      <c r="EH2508">
        <v>7</v>
      </c>
      <c r="EI2508">
        <v>7</v>
      </c>
      <c r="EJ2508">
        <v>7</v>
      </c>
      <c r="EK2508">
        <v>7</v>
      </c>
      <c r="EL2508">
        <v>7</v>
      </c>
      <c r="EM2508">
        <v>7</v>
      </c>
      <c r="EN2508">
        <v>7</v>
      </c>
      <c r="EO2508">
        <v>7</v>
      </c>
      <c r="EP2508">
        <v>7</v>
      </c>
      <c r="EQ2508">
        <v>7</v>
      </c>
      <c r="ER2508">
        <v>7</v>
      </c>
      <c r="ES2508">
        <v>7</v>
      </c>
      <c r="ET2508">
        <v>7</v>
      </c>
      <c r="EU2508">
        <v>7</v>
      </c>
      <c r="EV2508">
        <v>7</v>
      </c>
      <c r="EW2508">
        <v>7</v>
      </c>
      <c r="EX2508">
        <v>7</v>
      </c>
      <c r="EY2508">
        <v>7</v>
      </c>
      <c r="EZ2508">
        <v>7</v>
      </c>
      <c r="FA2508">
        <v>7</v>
      </c>
      <c r="FB2508">
        <v>7</v>
      </c>
      <c r="FC2508">
        <v>7</v>
      </c>
      <c r="FD2508">
        <v>7</v>
      </c>
      <c r="FE2508">
        <v>7</v>
      </c>
      <c r="FF2508">
        <v>7</v>
      </c>
      <c r="FG2508">
        <v>7</v>
      </c>
      <c r="FH2508">
        <v>7</v>
      </c>
      <c r="FI2508">
        <v>7</v>
      </c>
      <c r="FJ2508">
        <v>7</v>
      </c>
      <c r="FK2508">
        <v>7</v>
      </c>
      <c r="FL2508">
        <v>7</v>
      </c>
      <c r="FM2508">
        <v>7</v>
      </c>
      <c r="FN2508">
        <v>7</v>
      </c>
      <c r="FO2508">
        <v>7</v>
      </c>
      <c r="FP2508">
        <v>7</v>
      </c>
      <c r="FQ2508">
        <v>7</v>
      </c>
      <c r="FR2508">
        <v>7</v>
      </c>
      <c r="FS2508">
        <v>7</v>
      </c>
      <c r="FT2508">
        <v>7</v>
      </c>
      <c r="FU2508">
        <v>7</v>
      </c>
      <c r="FV2508">
        <v>7</v>
      </c>
      <c r="FW2508">
        <v>7</v>
      </c>
      <c r="FX2508">
        <v>7</v>
      </c>
      <c r="FY2508">
        <v>7</v>
      </c>
      <c r="FZ2508">
        <v>7</v>
      </c>
      <c r="GA2508">
        <v>7</v>
      </c>
      <c r="GB2508">
        <v>7</v>
      </c>
      <c r="GC2508">
        <v>7</v>
      </c>
      <c r="GD2508">
        <v>7</v>
      </c>
      <c r="GE2508">
        <v>7</v>
      </c>
      <c r="GF2508">
        <v>7</v>
      </c>
      <c r="GG2508">
        <v>7</v>
      </c>
      <c r="GH2508">
        <v>7</v>
      </c>
      <c r="GI2508">
        <v>7</v>
      </c>
      <c r="GJ2508">
        <v>7</v>
      </c>
      <c r="GK2508">
        <v>7</v>
      </c>
      <c r="GL2508">
        <v>7</v>
      </c>
      <c r="GM2508">
        <v>7</v>
      </c>
      <c r="GN2508">
        <v>7</v>
      </c>
      <c r="GO2508">
        <v>7</v>
      </c>
      <c r="GP2508">
        <v>8</v>
      </c>
      <c r="GQ2508">
        <v>8</v>
      </c>
      <c r="GR2508">
        <v>8</v>
      </c>
    </row>
    <row r="2509" spans="2:200" x14ac:dyDescent="0.55000000000000004">
      <c r="B2509" t="s">
        <v>575</v>
      </c>
      <c r="C2509">
        <v>34.744013500000001</v>
      </c>
      <c r="D2509">
        <v>-99.847416519999996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  <c r="EX2509">
        <v>0</v>
      </c>
      <c r="EY2509">
        <v>0</v>
      </c>
      <c r="EZ2509">
        <v>0</v>
      </c>
      <c r="FA2509">
        <v>0</v>
      </c>
      <c r="FB2509">
        <v>0</v>
      </c>
      <c r="FC2509">
        <v>0</v>
      </c>
      <c r="FD2509">
        <v>0</v>
      </c>
      <c r="FE2509">
        <v>0</v>
      </c>
      <c r="FF2509">
        <v>0</v>
      </c>
      <c r="FG2509">
        <v>0</v>
      </c>
      <c r="FH2509">
        <v>0</v>
      </c>
      <c r="FI2509">
        <v>0</v>
      </c>
      <c r="FJ2509">
        <v>0</v>
      </c>
      <c r="FK2509">
        <v>0</v>
      </c>
      <c r="FL2509">
        <v>0</v>
      </c>
      <c r="FM2509">
        <v>0</v>
      </c>
      <c r="FN2509">
        <v>0</v>
      </c>
      <c r="FO2509">
        <v>0</v>
      </c>
      <c r="FP2509">
        <v>0</v>
      </c>
      <c r="FQ2509">
        <v>0</v>
      </c>
      <c r="FR2509">
        <v>0</v>
      </c>
      <c r="FS2509">
        <v>0</v>
      </c>
      <c r="FT2509">
        <v>0</v>
      </c>
      <c r="FU2509">
        <v>0</v>
      </c>
      <c r="FV2509">
        <v>0</v>
      </c>
      <c r="FW2509">
        <v>0</v>
      </c>
      <c r="FX2509">
        <v>0</v>
      </c>
      <c r="FY2509">
        <v>0</v>
      </c>
      <c r="FZ2509">
        <v>0</v>
      </c>
      <c r="GA2509">
        <v>0</v>
      </c>
      <c r="GB2509">
        <v>0</v>
      </c>
      <c r="GC2509">
        <v>0</v>
      </c>
      <c r="GD2509">
        <v>0</v>
      </c>
      <c r="GE2509">
        <v>0</v>
      </c>
      <c r="GF2509">
        <v>0</v>
      </c>
      <c r="GG2509">
        <v>0</v>
      </c>
      <c r="GH2509">
        <v>0</v>
      </c>
      <c r="GI2509">
        <v>0</v>
      </c>
      <c r="GJ2509">
        <v>0</v>
      </c>
      <c r="GK2509">
        <v>0</v>
      </c>
      <c r="GL2509">
        <v>0</v>
      </c>
      <c r="GM2509">
        <v>0</v>
      </c>
      <c r="GN2509">
        <v>0</v>
      </c>
      <c r="GO2509">
        <v>0</v>
      </c>
      <c r="GP2509">
        <v>0</v>
      </c>
      <c r="GQ2509">
        <v>0</v>
      </c>
      <c r="GR2509">
        <v>0</v>
      </c>
    </row>
    <row r="2510" spans="2:200" x14ac:dyDescent="0.55000000000000004">
      <c r="B2510" t="s">
        <v>575</v>
      </c>
      <c r="C2510">
        <v>36.78836519</v>
      </c>
      <c r="D2510">
        <v>-99.66798040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0</v>
      </c>
      <c r="DC2510">
        <v>0</v>
      </c>
      <c r="DD2510">
        <v>0</v>
      </c>
      <c r="DE2510">
        <v>0</v>
      </c>
      <c r="DF2510">
        <v>0</v>
      </c>
      <c r="DG2510">
        <v>0</v>
      </c>
      <c r="DH2510">
        <v>0</v>
      </c>
      <c r="DI2510">
        <v>0</v>
      </c>
      <c r="DJ2510">
        <v>0</v>
      </c>
      <c r="DK2510">
        <v>0</v>
      </c>
      <c r="DL2510">
        <v>0</v>
      </c>
      <c r="DM2510">
        <v>0</v>
      </c>
      <c r="DN2510">
        <v>0</v>
      </c>
      <c r="DO2510">
        <v>0</v>
      </c>
      <c r="DP2510">
        <v>0</v>
      </c>
      <c r="DQ2510">
        <v>0</v>
      </c>
      <c r="DR2510">
        <v>0</v>
      </c>
      <c r="DS2510">
        <v>0</v>
      </c>
      <c r="DT2510">
        <v>0</v>
      </c>
      <c r="DU2510">
        <v>0</v>
      </c>
      <c r="DV2510">
        <v>0</v>
      </c>
      <c r="DW2510">
        <v>0</v>
      </c>
      <c r="DX2510">
        <v>0</v>
      </c>
      <c r="DY2510">
        <v>0</v>
      </c>
      <c r="DZ2510">
        <v>0</v>
      </c>
      <c r="EA2510">
        <v>0</v>
      </c>
      <c r="EB2510">
        <v>0</v>
      </c>
      <c r="EC2510">
        <v>0</v>
      </c>
      <c r="ED2510">
        <v>0</v>
      </c>
      <c r="EE2510">
        <v>0</v>
      </c>
      <c r="EF2510">
        <v>0</v>
      </c>
      <c r="EG2510">
        <v>0</v>
      </c>
      <c r="EH2510">
        <v>0</v>
      </c>
      <c r="EI2510">
        <v>0</v>
      </c>
      <c r="EJ2510">
        <v>0</v>
      </c>
      <c r="EK2510">
        <v>0</v>
      </c>
      <c r="EL2510">
        <v>0</v>
      </c>
      <c r="EM2510">
        <v>0</v>
      </c>
      <c r="EN2510">
        <v>0</v>
      </c>
      <c r="EO2510">
        <v>0</v>
      </c>
      <c r="EP2510">
        <v>0</v>
      </c>
      <c r="EQ2510">
        <v>0</v>
      </c>
      <c r="ER2510">
        <v>0</v>
      </c>
      <c r="ES2510">
        <v>0</v>
      </c>
      <c r="ET2510">
        <v>0</v>
      </c>
      <c r="EU2510">
        <v>0</v>
      </c>
      <c r="EV2510">
        <v>0</v>
      </c>
      <c r="EW2510">
        <v>0</v>
      </c>
      <c r="EX2510">
        <v>0</v>
      </c>
      <c r="EY2510">
        <v>0</v>
      </c>
      <c r="EZ2510">
        <v>0</v>
      </c>
      <c r="FA2510">
        <v>0</v>
      </c>
      <c r="FB2510">
        <v>0</v>
      </c>
      <c r="FC2510">
        <v>0</v>
      </c>
      <c r="FD2510">
        <v>0</v>
      </c>
      <c r="FE2510">
        <v>0</v>
      </c>
      <c r="FF2510">
        <v>0</v>
      </c>
      <c r="FG2510">
        <v>0</v>
      </c>
      <c r="FH2510">
        <v>0</v>
      </c>
      <c r="FI2510">
        <v>0</v>
      </c>
      <c r="FJ2510">
        <v>0</v>
      </c>
      <c r="FK2510">
        <v>0</v>
      </c>
      <c r="FL2510">
        <v>0</v>
      </c>
      <c r="FM2510">
        <v>0</v>
      </c>
      <c r="FN2510">
        <v>0</v>
      </c>
      <c r="FO2510">
        <v>0</v>
      </c>
      <c r="FP2510">
        <v>0</v>
      </c>
      <c r="FQ2510">
        <v>0</v>
      </c>
      <c r="FR2510">
        <v>0</v>
      </c>
      <c r="FS2510">
        <v>0</v>
      </c>
      <c r="FT2510">
        <v>0</v>
      </c>
      <c r="FU2510">
        <v>0</v>
      </c>
      <c r="FV2510">
        <v>0</v>
      </c>
      <c r="FW2510">
        <v>0</v>
      </c>
      <c r="FX2510">
        <v>0</v>
      </c>
      <c r="FY2510">
        <v>0</v>
      </c>
      <c r="FZ2510">
        <v>0</v>
      </c>
      <c r="GA2510">
        <v>0</v>
      </c>
      <c r="GB2510">
        <v>0</v>
      </c>
      <c r="GC2510">
        <v>0</v>
      </c>
      <c r="GD2510">
        <v>0</v>
      </c>
      <c r="GE2510">
        <v>0</v>
      </c>
      <c r="GF2510">
        <v>0</v>
      </c>
      <c r="GG2510">
        <v>0</v>
      </c>
      <c r="GH2510">
        <v>0</v>
      </c>
      <c r="GI2510">
        <v>0</v>
      </c>
      <c r="GJ2510">
        <v>0</v>
      </c>
      <c r="GK2510">
        <v>0</v>
      </c>
      <c r="GL2510">
        <v>0</v>
      </c>
      <c r="GM2510">
        <v>0</v>
      </c>
      <c r="GN2510">
        <v>0</v>
      </c>
      <c r="GO2510">
        <v>0</v>
      </c>
      <c r="GP2510">
        <v>0</v>
      </c>
      <c r="GQ2510">
        <v>0</v>
      </c>
      <c r="GR2510">
        <v>0</v>
      </c>
    </row>
    <row r="2511" spans="2:200" x14ac:dyDescent="0.55000000000000004">
      <c r="B2511" t="s">
        <v>575</v>
      </c>
      <c r="C2511">
        <v>35.222575999999997</v>
      </c>
      <c r="D2511">
        <v>-95.115133060000005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  <c r="EX2511">
        <v>0</v>
      </c>
      <c r="EY2511">
        <v>0</v>
      </c>
      <c r="EZ2511">
        <v>0</v>
      </c>
      <c r="FA2511">
        <v>0</v>
      </c>
      <c r="FB2511">
        <v>0</v>
      </c>
      <c r="FC2511">
        <v>0</v>
      </c>
      <c r="FD2511">
        <v>0</v>
      </c>
      <c r="FE2511">
        <v>0</v>
      </c>
      <c r="FF2511">
        <v>0</v>
      </c>
      <c r="FG2511">
        <v>0</v>
      </c>
      <c r="FH2511">
        <v>0</v>
      </c>
      <c r="FI2511">
        <v>0</v>
      </c>
      <c r="FJ2511">
        <v>0</v>
      </c>
      <c r="FK2511">
        <v>0</v>
      </c>
      <c r="FL2511">
        <v>0</v>
      </c>
      <c r="FM2511">
        <v>0</v>
      </c>
      <c r="FN2511">
        <v>0</v>
      </c>
      <c r="FO2511">
        <v>0</v>
      </c>
      <c r="FP2511">
        <v>0</v>
      </c>
      <c r="FQ2511">
        <v>0</v>
      </c>
      <c r="FR2511">
        <v>0</v>
      </c>
      <c r="FS2511">
        <v>0</v>
      </c>
      <c r="FT2511">
        <v>0</v>
      </c>
      <c r="FU2511">
        <v>0</v>
      </c>
      <c r="FV2511">
        <v>0</v>
      </c>
      <c r="FW2511">
        <v>0</v>
      </c>
      <c r="FX2511">
        <v>0</v>
      </c>
      <c r="FY2511">
        <v>0</v>
      </c>
      <c r="FZ2511">
        <v>0</v>
      </c>
      <c r="GA2511">
        <v>0</v>
      </c>
      <c r="GB2511">
        <v>0</v>
      </c>
      <c r="GC2511">
        <v>0</v>
      </c>
      <c r="GD2511">
        <v>0</v>
      </c>
      <c r="GE2511">
        <v>0</v>
      </c>
      <c r="GF2511">
        <v>0</v>
      </c>
      <c r="GG2511">
        <v>0</v>
      </c>
      <c r="GH2511">
        <v>0</v>
      </c>
      <c r="GI2511">
        <v>0</v>
      </c>
      <c r="GJ2511">
        <v>0</v>
      </c>
      <c r="GK2511">
        <v>0</v>
      </c>
      <c r="GL2511">
        <v>0</v>
      </c>
      <c r="GM2511">
        <v>0</v>
      </c>
      <c r="GN2511">
        <v>0</v>
      </c>
      <c r="GO2511">
        <v>0</v>
      </c>
      <c r="GP2511">
        <v>0</v>
      </c>
      <c r="GQ2511">
        <v>0</v>
      </c>
      <c r="GR2511">
        <v>0</v>
      </c>
    </row>
    <row r="2512" spans="2:200" x14ac:dyDescent="0.55000000000000004">
      <c r="B2512" t="s">
        <v>575</v>
      </c>
      <c r="C2512">
        <v>35.049125689999997</v>
      </c>
      <c r="D2512">
        <v>-96.249211450000004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  <c r="EX2512">
        <v>0</v>
      </c>
      <c r="EY2512">
        <v>0</v>
      </c>
      <c r="EZ2512">
        <v>0</v>
      </c>
      <c r="FA2512">
        <v>0</v>
      </c>
      <c r="FB2512">
        <v>0</v>
      </c>
      <c r="FC2512">
        <v>0</v>
      </c>
      <c r="FD2512">
        <v>0</v>
      </c>
      <c r="FE2512">
        <v>0</v>
      </c>
      <c r="FF2512">
        <v>0</v>
      </c>
      <c r="FG2512">
        <v>0</v>
      </c>
      <c r="FH2512">
        <v>0</v>
      </c>
      <c r="FI2512">
        <v>0</v>
      </c>
      <c r="FJ2512">
        <v>0</v>
      </c>
      <c r="FK2512">
        <v>0</v>
      </c>
      <c r="FL2512">
        <v>0</v>
      </c>
      <c r="FM2512">
        <v>0</v>
      </c>
      <c r="FN2512">
        <v>0</v>
      </c>
      <c r="FO2512">
        <v>0</v>
      </c>
      <c r="FP2512">
        <v>0</v>
      </c>
      <c r="FQ2512">
        <v>0</v>
      </c>
      <c r="FR2512">
        <v>0</v>
      </c>
      <c r="FS2512">
        <v>0</v>
      </c>
      <c r="FT2512">
        <v>0</v>
      </c>
      <c r="FU2512">
        <v>0</v>
      </c>
      <c r="FV2512">
        <v>0</v>
      </c>
      <c r="FW2512">
        <v>0</v>
      </c>
      <c r="FX2512">
        <v>0</v>
      </c>
      <c r="FY2512">
        <v>0</v>
      </c>
      <c r="FZ2512">
        <v>1</v>
      </c>
      <c r="GA2512">
        <v>1</v>
      </c>
      <c r="GB2512">
        <v>1</v>
      </c>
      <c r="GC2512">
        <v>1</v>
      </c>
      <c r="GD2512">
        <v>1</v>
      </c>
      <c r="GE2512">
        <v>1</v>
      </c>
      <c r="GF2512">
        <v>1</v>
      </c>
      <c r="GG2512">
        <v>1</v>
      </c>
      <c r="GH2512">
        <v>1</v>
      </c>
      <c r="GI2512">
        <v>1</v>
      </c>
      <c r="GJ2512">
        <v>1</v>
      </c>
      <c r="GK2512">
        <v>1</v>
      </c>
      <c r="GL2512">
        <v>1</v>
      </c>
      <c r="GM2512">
        <v>1</v>
      </c>
      <c r="GN2512">
        <v>1</v>
      </c>
      <c r="GO2512">
        <v>1</v>
      </c>
      <c r="GP2512">
        <v>1</v>
      </c>
      <c r="GQ2512">
        <v>1</v>
      </c>
      <c r="GR2512">
        <v>1</v>
      </c>
    </row>
    <row r="2513" spans="2:200" x14ac:dyDescent="0.55000000000000004">
      <c r="B2513" t="s">
        <v>575</v>
      </c>
      <c r="C2513">
        <v>34.58781741</v>
      </c>
      <c r="D2513">
        <v>-99.4113878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  <c r="DG2513">
        <v>0</v>
      </c>
      <c r="DH2513">
        <v>0</v>
      </c>
      <c r="DI2513">
        <v>0</v>
      </c>
      <c r="DJ2513">
        <v>0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2</v>
      </c>
      <c r="DZ2513">
        <v>2</v>
      </c>
      <c r="EA2513">
        <v>2</v>
      </c>
      <c r="EB2513">
        <v>3</v>
      </c>
      <c r="EC2513">
        <v>3</v>
      </c>
      <c r="ED2513">
        <v>3</v>
      </c>
      <c r="EE2513">
        <v>3</v>
      </c>
      <c r="EF2513">
        <v>3</v>
      </c>
      <c r="EG2513">
        <v>3</v>
      </c>
      <c r="EH2513">
        <v>3</v>
      </c>
      <c r="EI2513">
        <v>3</v>
      </c>
      <c r="EJ2513">
        <v>3</v>
      </c>
      <c r="EK2513">
        <v>3</v>
      </c>
      <c r="EL2513">
        <v>3</v>
      </c>
      <c r="EM2513">
        <v>3</v>
      </c>
      <c r="EN2513">
        <v>3</v>
      </c>
      <c r="EO2513">
        <v>3</v>
      </c>
      <c r="EP2513">
        <v>3</v>
      </c>
      <c r="EQ2513">
        <v>3</v>
      </c>
      <c r="ER2513">
        <v>3</v>
      </c>
      <c r="ES2513">
        <v>3</v>
      </c>
      <c r="ET2513">
        <v>3</v>
      </c>
      <c r="EU2513">
        <v>3</v>
      </c>
      <c r="EV2513">
        <v>3</v>
      </c>
      <c r="EW2513">
        <v>3</v>
      </c>
      <c r="EX2513">
        <v>3</v>
      </c>
      <c r="EY2513">
        <v>3</v>
      </c>
      <c r="EZ2513">
        <v>3</v>
      </c>
      <c r="FA2513">
        <v>3</v>
      </c>
      <c r="FB2513">
        <v>3</v>
      </c>
      <c r="FC2513">
        <v>3</v>
      </c>
      <c r="FD2513">
        <v>3</v>
      </c>
      <c r="FE2513">
        <v>3</v>
      </c>
      <c r="FF2513">
        <v>3</v>
      </c>
      <c r="FG2513">
        <v>3</v>
      </c>
      <c r="FH2513">
        <v>3</v>
      </c>
      <c r="FI2513">
        <v>3</v>
      </c>
      <c r="FJ2513">
        <v>3</v>
      </c>
      <c r="FK2513">
        <v>3</v>
      </c>
      <c r="FL2513">
        <v>3</v>
      </c>
      <c r="FM2513">
        <v>3</v>
      </c>
      <c r="FN2513">
        <v>3</v>
      </c>
      <c r="FO2513">
        <v>3</v>
      </c>
      <c r="FP2513">
        <v>3</v>
      </c>
      <c r="FQ2513">
        <v>3</v>
      </c>
      <c r="FR2513">
        <v>3</v>
      </c>
      <c r="FS2513">
        <v>3</v>
      </c>
      <c r="FT2513">
        <v>3</v>
      </c>
      <c r="FU2513">
        <v>3</v>
      </c>
      <c r="FV2513">
        <v>3</v>
      </c>
      <c r="FW2513">
        <v>3</v>
      </c>
      <c r="FX2513">
        <v>3</v>
      </c>
      <c r="FY2513">
        <v>3</v>
      </c>
      <c r="FZ2513">
        <v>3</v>
      </c>
      <c r="GA2513">
        <v>3</v>
      </c>
      <c r="GB2513">
        <v>3</v>
      </c>
      <c r="GC2513">
        <v>3</v>
      </c>
      <c r="GD2513">
        <v>3</v>
      </c>
      <c r="GE2513">
        <v>3</v>
      </c>
      <c r="GF2513">
        <v>3</v>
      </c>
      <c r="GG2513">
        <v>3</v>
      </c>
      <c r="GH2513">
        <v>3</v>
      </c>
      <c r="GI2513">
        <v>3</v>
      </c>
      <c r="GJ2513">
        <v>3</v>
      </c>
      <c r="GK2513">
        <v>3</v>
      </c>
      <c r="GL2513">
        <v>3</v>
      </c>
      <c r="GM2513">
        <v>3</v>
      </c>
      <c r="GN2513">
        <v>3</v>
      </c>
      <c r="GO2513">
        <v>4</v>
      </c>
      <c r="GP2513">
        <v>4</v>
      </c>
      <c r="GQ2513">
        <v>4</v>
      </c>
      <c r="GR2513">
        <v>5</v>
      </c>
    </row>
    <row r="2514" spans="2:200" x14ac:dyDescent="0.55000000000000004">
      <c r="B2514" t="s">
        <v>575</v>
      </c>
      <c r="C2514">
        <v>34.111301840000003</v>
      </c>
      <c r="D2514">
        <v>-97.831829740000003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0</v>
      </c>
      <c r="BT2514">
        <v>0</v>
      </c>
      <c r="BU2514">
        <v>0</v>
      </c>
      <c r="BV2514">
        <v>0</v>
      </c>
      <c r="BW2514">
        <v>0</v>
      </c>
      <c r="BX2514">
        <v>0</v>
      </c>
      <c r="BY2514">
        <v>0</v>
      </c>
      <c r="BZ2514">
        <v>0</v>
      </c>
      <c r="CA2514">
        <v>0</v>
      </c>
      <c r="CB2514">
        <v>0</v>
      </c>
      <c r="CC2514">
        <v>0</v>
      </c>
      <c r="CD2514">
        <v>0</v>
      </c>
      <c r="CE2514">
        <v>0</v>
      </c>
      <c r="CF2514">
        <v>0</v>
      </c>
      <c r="CG2514">
        <v>0</v>
      </c>
      <c r="CH2514">
        <v>0</v>
      </c>
      <c r="CI2514">
        <v>0</v>
      </c>
      <c r="CJ2514">
        <v>0</v>
      </c>
      <c r="CK2514">
        <v>0</v>
      </c>
      <c r="CL2514">
        <v>0</v>
      </c>
      <c r="CM2514">
        <v>0</v>
      </c>
      <c r="CN2514">
        <v>0</v>
      </c>
      <c r="CO2514">
        <v>0</v>
      </c>
      <c r="CP2514">
        <v>0</v>
      </c>
      <c r="CQ2514">
        <v>0</v>
      </c>
      <c r="CR2514">
        <v>0</v>
      </c>
      <c r="CS2514">
        <v>0</v>
      </c>
      <c r="CT2514">
        <v>0</v>
      </c>
      <c r="CU2514">
        <v>0</v>
      </c>
      <c r="CV2514">
        <v>0</v>
      </c>
      <c r="CW2514">
        <v>0</v>
      </c>
      <c r="CX2514">
        <v>0</v>
      </c>
      <c r="CY2514">
        <v>0</v>
      </c>
      <c r="CZ2514">
        <v>0</v>
      </c>
      <c r="DA2514">
        <v>0</v>
      </c>
      <c r="DB2514">
        <v>0</v>
      </c>
      <c r="DC2514">
        <v>0</v>
      </c>
      <c r="DD2514">
        <v>0</v>
      </c>
      <c r="DE2514">
        <v>0</v>
      </c>
      <c r="DF2514">
        <v>0</v>
      </c>
      <c r="DG2514">
        <v>0</v>
      </c>
      <c r="DH2514">
        <v>0</v>
      </c>
      <c r="DI2514">
        <v>0</v>
      </c>
      <c r="DJ2514">
        <v>0</v>
      </c>
      <c r="DK2514">
        <v>0</v>
      </c>
      <c r="DL2514">
        <v>0</v>
      </c>
      <c r="DM2514">
        <v>0</v>
      </c>
      <c r="DN2514">
        <v>0</v>
      </c>
      <c r="DO2514">
        <v>0</v>
      </c>
      <c r="DP2514">
        <v>0</v>
      </c>
      <c r="DQ2514">
        <v>0</v>
      </c>
      <c r="DR2514">
        <v>0</v>
      </c>
      <c r="DS2514">
        <v>0</v>
      </c>
      <c r="DT2514">
        <v>0</v>
      </c>
      <c r="DU2514">
        <v>0</v>
      </c>
      <c r="DV2514">
        <v>0</v>
      </c>
      <c r="DW2514">
        <v>0</v>
      </c>
      <c r="DX2514">
        <v>0</v>
      </c>
      <c r="DY2514">
        <v>0</v>
      </c>
      <c r="DZ2514">
        <v>0</v>
      </c>
      <c r="EA2514">
        <v>0</v>
      </c>
      <c r="EB2514">
        <v>0</v>
      </c>
      <c r="EC2514">
        <v>0</v>
      </c>
      <c r="ED2514">
        <v>0</v>
      </c>
      <c r="EE2514">
        <v>0</v>
      </c>
      <c r="EF2514">
        <v>0</v>
      </c>
      <c r="EG2514">
        <v>0</v>
      </c>
      <c r="EH2514">
        <v>0</v>
      </c>
      <c r="EI2514">
        <v>0</v>
      </c>
      <c r="EJ2514">
        <v>0</v>
      </c>
      <c r="EK2514">
        <v>0</v>
      </c>
      <c r="EL2514">
        <v>0</v>
      </c>
      <c r="EM2514">
        <v>0</v>
      </c>
      <c r="EN2514">
        <v>0</v>
      </c>
      <c r="EO2514">
        <v>0</v>
      </c>
      <c r="EP2514">
        <v>0</v>
      </c>
      <c r="EQ2514">
        <v>0</v>
      </c>
      <c r="ER2514">
        <v>0</v>
      </c>
      <c r="ES2514">
        <v>0</v>
      </c>
      <c r="ET2514">
        <v>0</v>
      </c>
      <c r="EU2514">
        <v>0</v>
      </c>
      <c r="EV2514">
        <v>0</v>
      </c>
      <c r="EW2514">
        <v>0</v>
      </c>
      <c r="EX2514">
        <v>0</v>
      </c>
      <c r="EY2514">
        <v>0</v>
      </c>
      <c r="EZ2514">
        <v>0</v>
      </c>
      <c r="FA2514">
        <v>0</v>
      </c>
      <c r="FB2514">
        <v>0</v>
      </c>
      <c r="FC2514">
        <v>0</v>
      </c>
      <c r="FD2514">
        <v>0</v>
      </c>
      <c r="FE2514">
        <v>0</v>
      </c>
      <c r="FF2514">
        <v>0</v>
      </c>
      <c r="FG2514">
        <v>0</v>
      </c>
      <c r="FH2514">
        <v>0</v>
      </c>
      <c r="FI2514">
        <v>0</v>
      </c>
      <c r="FJ2514">
        <v>0</v>
      </c>
      <c r="FK2514">
        <v>0</v>
      </c>
      <c r="FL2514">
        <v>0</v>
      </c>
      <c r="FM2514">
        <v>0</v>
      </c>
      <c r="FN2514">
        <v>0</v>
      </c>
      <c r="FO2514">
        <v>0</v>
      </c>
      <c r="FP2514">
        <v>0</v>
      </c>
      <c r="FQ2514">
        <v>0</v>
      </c>
      <c r="FR2514">
        <v>0</v>
      </c>
      <c r="FS2514">
        <v>0</v>
      </c>
      <c r="FT2514">
        <v>0</v>
      </c>
      <c r="FU2514">
        <v>0</v>
      </c>
      <c r="FV2514">
        <v>0</v>
      </c>
      <c r="FW2514">
        <v>0</v>
      </c>
      <c r="FX2514">
        <v>0</v>
      </c>
      <c r="FY2514">
        <v>0</v>
      </c>
      <c r="FZ2514">
        <v>0</v>
      </c>
      <c r="GA2514">
        <v>0</v>
      </c>
      <c r="GB2514">
        <v>0</v>
      </c>
      <c r="GC2514">
        <v>0</v>
      </c>
      <c r="GD2514">
        <v>0</v>
      </c>
      <c r="GE2514">
        <v>0</v>
      </c>
      <c r="GF2514">
        <v>0</v>
      </c>
      <c r="GG2514">
        <v>0</v>
      </c>
      <c r="GH2514">
        <v>0</v>
      </c>
      <c r="GI2514">
        <v>0</v>
      </c>
      <c r="GJ2514">
        <v>0</v>
      </c>
      <c r="GK2514">
        <v>0</v>
      </c>
      <c r="GL2514">
        <v>0</v>
      </c>
      <c r="GM2514">
        <v>0</v>
      </c>
      <c r="GN2514">
        <v>0</v>
      </c>
      <c r="GO2514">
        <v>0</v>
      </c>
      <c r="GP2514">
        <v>0</v>
      </c>
      <c r="GQ2514">
        <v>0</v>
      </c>
      <c r="GR2514">
        <v>0</v>
      </c>
    </row>
    <row r="2515" spans="2:200" x14ac:dyDescent="0.55000000000000004">
      <c r="B2515" t="s">
        <v>575</v>
      </c>
      <c r="C2515">
        <v>34.31440473</v>
      </c>
      <c r="D2515">
        <v>-96.6601153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  <c r="FH2515">
        <v>0</v>
      </c>
      <c r="FI2515">
        <v>0</v>
      </c>
      <c r="FJ2515">
        <v>0</v>
      </c>
      <c r="FK2515">
        <v>0</v>
      </c>
      <c r="FL2515">
        <v>0</v>
      </c>
      <c r="FM2515">
        <v>0</v>
      </c>
      <c r="FN2515">
        <v>0</v>
      </c>
      <c r="FO2515">
        <v>0</v>
      </c>
      <c r="FP2515">
        <v>0</v>
      </c>
      <c r="FQ2515">
        <v>0</v>
      </c>
      <c r="FR2515">
        <v>0</v>
      </c>
      <c r="FS2515">
        <v>0</v>
      </c>
      <c r="FT2515">
        <v>0</v>
      </c>
      <c r="FU2515">
        <v>0</v>
      </c>
      <c r="FV2515">
        <v>0</v>
      </c>
      <c r="FW2515">
        <v>0</v>
      </c>
      <c r="FX2515">
        <v>0</v>
      </c>
      <c r="FY2515">
        <v>0</v>
      </c>
      <c r="FZ2515">
        <v>0</v>
      </c>
      <c r="GA2515">
        <v>0</v>
      </c>
      <c r="GB2515">
        <v>0</v>
      </c>
      <c r="GC2515">
        <v>0</v>
      </c>
      <c r="GD2515">
        <v>0</v>
      </c>
      <c r="GE2515">
        <v>0</v>
      </c>
      <c r="GF2515">
        <v>0</v>
      </c>
      <c r="GG2515">
        <v>0</v>
      </c>
      <c r="GH2515">
        <v>0</v>
      </c>
      <c r="GI2515">
        <v>0</v>
      </c>
      <c r="GJ2515">
        <v>0</v>
      </c>
      <c r="GK2515">
        <v>0</v>
      </c>
      <c r="GL2515">
        <v>0</v>
      </c>
      <c r="GM2515">
        <v>0</v>
      </c>
      <c r="GN2515">
        <v>0</v>
      </c>
      <c r="GO2515">
        <v>0</v>
      </c>
      <c r="GP2515">
        <v>0</v>
      </c>
      <c r="GQ2515">
        <v>0</v>
      </c>
      <c r="GR2515">
        <v>0</v>
      </c>
    </row>
    <row r="2516" spans="2:200" x14ac:dyDescent="0.55000000000000004">
      <c r="B2516" t="s">
        <v>575</v>
      </c>
      <c r="C2516">
        <v>36.81799745</v>
      </c>
      <c r="D2516">
        <v>-97.14421434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0</v>
      </c>
      <c r="BT2516">
        <v>0</v>
      </c>
      <c r="BU2516">
        <v>0</v>
      </c>
      <c r="BV2516">
        <v>0</v>
      </c>
      <c r="BW2516">
        <v>1</v>
      </c>
      <c r="BX2516">
        <v>1</v>
      </c>
      <c r="BY2516">
        <v>1</v>
      </c>
      <c r="BZ2516">
        <v>1</v>
      </c>
      <c r="CA2516">
        <v>1</v>
      </c>
      <c r="CB2516">
        <v>1</v>
      </c>
      <c r="CC2516">
        <v>2</v>
      </c>
      <c r="CD2516">
        <v>3</v>
      </c>
      <c r="CE2516">
        <v>3</v>
      </c>
      <c r="CF2516">
        <v>3</v>
      </c>
      <c r="CG2516">
        <v>3</v>
      </c>
      <c r="CH2516">
        <v>3</v>
      </c>
      <c r="CI2516">
        <v>4</v>
      </c>
      <c r="CJ2516">
        <v>4</v>
      </c>
      <c r="CK2516">
        <v>4</v>
      </c>
      <c r="CL2516">
        <v>4</v>
      </c>
      <c r="CM2516">
        <v>4</v>
      </c>
      <c r="CN2516">
        <v>4</v>
      </c>
      <c r="CO2516">
        <v>4</v>
      </c>
      <c r="CP2516">
        <v>4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6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7</v>
      </c>
      <c r="EQ2516">
        <v>7</v>
      </c>
      <c r="ER2516">
        <v>7</v>
      </c>
      <c r="ES2516">
        <v>7</v>
      </c>
      <c r="ET2516">
        <v>7</v>
      </c>
      <c r="EU2516">
        <v>7</v>
      </c>
      <c r="EV2516">
        <v>7</v>
      </c>
      <c r="EW2516">
        <v>7</v>
      </c>
      <c r="EX2516">
        <v>7</v>
      </c>
      <c r="EY2516">
        <v>7</v>
      </c>
      <c r="EZ2516">
        <v>7</v>
      </c>
      <c r="FA2516">
        <v>7</v>
      </c>
      <c r="FB2516">
        <v>7</v>
      </c>
      <c r="FC2516">
        <v>7</v>
      </c>
      <c r="FD2516">
        <v>7</v>
      </c>
      <c r="FE2516">
        <v>7</v>
      </c>
      <c r="FF2516">
        <v>7</v>
      </c>
      <c r="FG2516">
        <v>7</v>
      </c>
      <c r="FH2516">
        <v>7</v>
      </c>
      <c r="FI2516">
        <v>7</v>
      </c>
      <c r="FJ2516">
        <v>7</v>
      </c>
      <c r="FK2516">
        <v>7</v>
      </c>
      <c r="FL2516">
        <v>7</v>
      </c>
      <c r="FM2516">
        <v>7</v>
      </c>
      <c r="FN2516">
        <v>7</v>
      </c>
      <c r="FO2516">
        <v>7</v>
      </c>
      <c r="FP2516">
        <v>7</v>
      </c>
      <c r="FQ2516">
        <v>8</v>
      </c>
      <c r="FR2516">
        <v>8</v>
      </c>
      <c r="FS2516">
        <v>8</v>
      </c>
      <c r="FT2516">
        <v>8</v>
      </c>
      <c r="FU2516">
        <v>8</v>
      </c>
      <c r="FV2516">
        <v>8</v>
      </c>
      <c r="FW2516">
        <v>8</v>
      </c>
      <c r="FX2516">
        <v>9</v>
      </c>
      <c r="FY2516">
        <v>9</v>
      </c>
      <c r="FZ2516">
        <v>9</v>
      </c>
      <c r="GA2516">
        <v>9</v>
      </c>
      <c r="GB2516">
        <v>9</v>
      </c>
      <c r="GC2516">
        <v>9</v>
      </c>
      <c r="GD2516">
        <v>9</v>
      </c>
      <c r="GE2516">
        <v>9</v>
      </c>
      <c r="GF2516">
        <v>9</v>
      </c>
      <c r="GG2516">
        <v>9</v>
      </c>
      <c r="GH2516">
        <v>9</v>
      </c>
      <c r="GI2516">
        <v>9</v>
      </c>
      <c r="GJ2516">
        <v>9</v>
      </c>
      <c r="GK2516">
        <v>10</v>
      </c>
      <c r="GL2516">
        <v>10</v>
      </c>
      <c r="GM2516">
        <v>10</v>
      </c>
      <c r="GN2516">
        <v>10</v>
      </c>
      <c r="GO2516">
        <v>10</v>
      </c>
      <c r="GP2516">
        <v>10</v>
      </c>
      <c r="GQ2516">
        <v>10</v>
      </c>
      <c r="GR2516">
        <v>10</v>
      </c>
    </row>
    <row r="2517" spans="2:200" x14ac:dyDescent="0.55000000000000004">
      <c r="B2517" t="s">
        <v>575</v>
      </c>
      <c r="C2517">
        <v>35.945300080000003</v>
      </c>
      <c r="D2517">
        <v>-97.94193267999999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0</v>
      </c>
      <c r="CF2517">
        <v>0</v>
      </c>
      <c r="CG2517">
        <v>0</v>
      </c>
      <c r="CH2517">
        <v>0</v>
      </c>
      <c r="CI2517">
        <v>0</v>
      </c>
      <c r="CJ2517">
        <v>0</v>
      </c>
      <c r="CK2517">
        <v>0</v>
      </c>
      <c r="CL2517">
        <v>0</v>
      </c>
      <c r="CM2517">
        <v>0</v>
      </c>
      <c r="CN2517">
        <v>0</v>
      </c>
      <c r="CO2517">
        <v>0</v>
      </c>
      <c r="CP2517">
        <v>0</v>
      </c>
      <c r="CQ2517">
        <v>0</v>
      </c>
      <c r="CR2517">
        <v>0</v>
      </c>
      <c r="CS2517">
        <v>0</v>
      </c>
      <c r="CT2517">
        <v>0</v>
      </c>
      <c r="CU2517">
        <v>0</v>
      </c>
      <c r="CV2517">
        <v>0</v>
      </c>
      <c r="CW2517">
        <v>0</v>
      </c>
      <c r="CX2517">
        <v>0</v>
      </c>
      <c r="CY2517">
        <v>0</v>
      </c>
      <c r="CZ2517">
        <v>0</v>
      </c>
      <c r="DA2517">
        <v>0</v>
      </c>
      <c r="DB2517">
        <v>0</v>
      </c>
      <c r="DC2517">
        <v>0</v>
      </c>
      <c r="DD2517">
        <v>0</v>
      </c>
      <c r="DE2517">
        <v>0</v>
      </c>
      <c r="DF2517">
        <v>0</v>
      </c>
      <c r="DG2517">
        <v>0</v>
      </c>
      <c r="DH2517">
        <v>0</v>
      </c>
      <c r="DI2517">
        <v>0</v>
      </c>
      <c r="DJ2517">
        <v>0</v>
      </c>
      <c r="DK2517">
        <v>0</v>
      </c>
      <c r="DL2517">
        <v>0</v>
      </c>
      <c r="DM2517">
        <v>0</v>
      </c>
      <c r="DN2517">
        <v>0</v>
      </c>
      <c r="DO2517">
        <v>0</v>
      </c>
      <c r="DP2517">
        <v>0</v>
      </c>
      <c r="DQ2517">
        <v>0</v>
      </c>
      <c r="DR2517">
        <v>0</v>
      </c>
      <c r="DS2517">
        <v>0</v>
      </c>
      <c r="DT2517">
        <v>0</v>
      </c>
      <c r="DU2517">
        <v>0</v>
      </c>
      <c r="DV2517">
        <v>0</v>
      </c>
      <c r="DW2517">
        <v>0</v>
      </c>
      <c r="DX2517">
        <v>0</v>
      </c>
      <c r="DY2517">
        <v>0</v>
      </c>
      <c r="DZ2517">
        <v>0</v>
      </c>
      <c r="EA2517">
        <v>0</v>
      </c>
      <c r="EB2517">
        <v>0</v>
      </c>
      <c r="EC2517">
        <v>0</v>
      </c>
      <c r="ED2517">
        <v>0</v>
      </c>
      <c r="EE2517">
        <v>0</v>
      </c>
      <c r="EF2517">
        <v>0</v>
      </c>
      <c r="EG2517">
        <v>0</v>
      </c>
      <c r="EH2517">
        <v>0</v>
      </c>
      <c r="EI2517">
        <v>0</v>
      </c>
      <c r="EJ2517">
        <v>0</v>
      </c>
      <c r="EK2517">
        <v>0</v>
      </c>
      <c r="EL2517">
        <v>0</v>
      </c>
      <c r="EM2517">
        <v>0</v>
      </c>
      <c r="EN2517">
        <v>0</v>
      </c>
      <c r="EO2517">
        <v>0</v>
      </c>
      <c r="EP2517">
        <v>0</v>
      </c>
      <c r="EQ2517">
        <v>0</v>
      </c>
      <c r="ER2517">
        <v>0</v>
      </c>
      <c r="ES2517">
        <v>0</v>
      </c>
      <c r="ET2517">
        <v>0</v>
      </c>
      <c r="EU2517">
        <v>0</v>
      </c>
      <c r="EV2517">
        <v>0</v>
      </c>
      <c r="EW2517">
        <v>0</v>
      </c>
      <c r="EX2517">
        <v>0</v>
      </c>
      <c r="EY2517">
        <v>0</v>
      </c>
      <c r="EZ2517">
        <v>0</v>
      </c>
      <c r="FA2517">
        <v>0</v>
      </c>
      <c r="FB2517">
        <v>0</v>
      </c>
      <c r="FC2517">
        <v>0</v>
      </c>
      <c r="FD2517">
        <v>0</v>
      </c>
      <c r="FE2517">
        <v>0</v>
      </c>
      <c r="FF2517">
        <v>0</v>
      </c>
      <c r="FG2517">
        <v>0</v>
      </c>
      <c r="FH2517">
        <v>0</v>
      </c>
      <c r="FI2517">
        <v>0</v>
      </c>
      <c r="FJ2517">
        <v>0</v>
      </c>
      <c r="FK2517">
        <v>0</v>
      </c>
      <c r="FL2517">
        <v>0</v>
      </c>
      <c r="FM2517">
        <v>0</v>
      </c>
      <c r="FN2517">
        <v>0</v>
      </c>
      <c r="FO2517">
        <v>0</v>
      </c>
      <c r="FP2517">
        <v>0</v>
      </c>
      <c r="FQ2517">
        <v>0</v>
      </c>
      <c r="FR2517">
        <v>0</v>
      </c>
      <c r="FS2517">
        <v>0</v>
      </c>
      <c r="FT2517">
        <v>0</v>
      </c>
      <c r="FU2517">
        <v>0</v>
      </c>
      <c r="FV2517">
        <v>0</v>
      </c>
      <c r="FW2517">
        <v>0</v>
      </c>
      <c r="FX2517">
        <v>0</v>
      </c>
      <c r="FY2517">
        <v>0</v>
      </c>
      <c r="FZ2517">
        <v>0</v>
      </c>
      <c r="GA2517">
        <v>0</v>
      </c>
      <c r="GB2517">
        <v>0</v>
      </c>
      <c r="GC2517">
        <v>0</v>
      </c>
      <c r="GD2517">
        <v>0</v>
      </c>
      <c r="GE2517">
        <v>0</v>
      </c>
      <c r="GF2517">
        <v>0</v>
      </c>
      <c r="GG2517">
        <v>0</v>
      </c>
      <c r="GH2517">
        <v>0</v>
      </c>
      <c r="GI2517">
        <v>0</v>
      </c>
      <c r="GJ2517">
        <v>0</v>
      </c>
      <c r="GK2517">
        <v>0</v>
      </c>
      <c r="GL2517">
        <v>0</v>
      </c>
      <c r="GM2517">
        <v>0</v>
      </c>
      <c r="GN2517">
        <v>0</v>
      </c>
      <c r="GO2517">
        <v>0</v>
      </c>
      <c r="GP2517">
        <v>0</v>
      </c>
      <c r="GQ2517">
        <v>0</v>
      </c>
      <c r="GR2517">
        <v>0</v>
      </c>
    </row>
    <row r="2518" spans="2:200" x14ac:dyDescent="0.55000000000000004">
      <c r="B2518" t="s">
        <v>575</v>
      </c>
      <c r="C2518">
        <v>34.916719579999999</v>
      </c>
      <c r="D2518">
        <v>-98.97720696000000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0</v>
      </c>
      <c r="BW2518">
        <v>0</v>
      </c>
      <c r="BX2518">
        <v>0</v>
      </c>
      <c r="BY2518">
        <v>0</v>
      </c>
      <c r="BZ2518">
        <v>0</v>
      </c>
      <c r="CA2518">
        <v>0</v>
      </c>
      <c r="CB2518">
        <v>0</v>
      </c>
      <c r="CC2518">
        <v>0</v>
      </c>
      <c r="CD2518">
        <v>0</v>
      </c>
      <c r="CE2518">
        <v>0</v>
      </c>
      <c r="CF2518">
        <v>0</v>
      </c>
      <c r="CG2518">
        <v>0</v>
      </c>
      <c r="CH2518">
        <v>0</v>
      </c>
      <c r="CI2518">
        <v>0</v>
      </c>
      <c r="CJ2518">
        <v>0</v>
      </c>
      <c r="CK2518">
        <v>0</v>
      </c>
      <c r="CL2518">
        <v>0</v>
      </c>
      <c r="CM2518">
        <v>0</v>
      </c>
      <c r="CN2518">
        <v>0</v>
      </c>
      <c r="CO2518">
        <v>0</v>
      </c>
      <c r="CP2518">
        <v>0</v>
      </c>
      <c r="CQ2518">
        <v>0</v>
      </c>
      <c r="CR2518">
        <v>0</v>
      </c>
      <c r="CS2518">
        <v>0</v>
      </c>
      <c r="CT2518">
        <v>0</v>
      </c>
      <c r="CU2518">
        <v>0</v>
      </c>
      <c r="CV2518">
        <v>0</v>
      </c>
      <c r="CW2518">
        <v>0</v>
      </c>
      <c r="CX2518">
        <v>0</v>
      </c>
      <c r="CY2518">
        <v>0</v>
      </c>
      <c r="CZ2518">
        <v>0</v>
      </c>
      <c r="DA2518">
        <v>0</v>
      </c>
      <c r="DB2518">
        <v>0</v>
      </c>
      <c r="DC2518">
        <v>0</v>
      </c>
      <c r="DD2518">
        <v>0</v>
      </c>
      <c r="DE2518">
        <v>0</v>
      </c>
      <c r="DF2518">
        <v>0</v>
      </c>
      <c r="DG2518">
        <v>0</v>
      </c>
      <c r="DH2518">
        <v>0</v>
      </c>
      <c r="DI2518">
        <v>0</v>
      </c>
      <c r="DJ2518">
        <v>0</v>
      </c>
      <c r="DK2518">
        <v>0</v>
      </c>
      <c r="DL2518">
        <v>0</v>
      </c>
      <c r="DM2518">
        <v>0</v>
      </c>
      <c r="DN2518">
        <v>0</v>
      </c>
      <c r="DO2518">
        <v>0</v>
      </c>
      <c r="DP2518">
        <v>0</v>
      </c>
      <c r="DQ2518">
        <v>0</v>
      </c>
      <c r="DR2518">
        <v>0</v>
      </c>
      <c r="DS2518">
        <v>0</v>
      </c>
      <c r="DT2518">
        <v>0</v>
      </c>
      <c r="DU2518">
        <v>0</v>
      </c>
      <c r="DV2518">
        <v>0</v>
      </c>
      <c r="DW2518">
        <v>0</v>
      </c>
      <c r="DX2518">
        <v>0</v>
      </c>
      <c r="DY2518">
        <v>0</v>
      </c>
      <c r="DZ2518">
        <v>0</v>
      </c>
      <c r="EA2518">
        <v>0</v>
      </c>
      <c r="EB2518">
        <v>0</v>
      </c>
      <c r="EC2518">
        <v>0</v>
      </c>
      <c r="ED2518">
        <v>0</v>
      </c>
      <c r="EE2518">
        <v>0</v>
      </c>
      <c r="EF2518">
        <v>0</v>
      </c>
      <c r="EG2518">
        <v>0</v>
      </c>
      <c r="EH2518">
        <v>0</v>
      </c>
      <c r="EI2518">
        <v>0</v>
      </c>
      <c r="EJ2518">
        <v>0</v>
      </c>
      <c r="EK2518">
        <v>0</v>
      </c>
      <c r="EL2518">
        <v>0</v>
      </c>
      <c r="EM2518">
        <v>0</v>
      </c>
      <c r="EN2518">
        <v>0</v>
      </c>
      <c r="EO2518">
        <v>0</v>
      </c>
      <c r="EP2518">
        <v>0</v>
      </c>
      <c r="EQ2518">
        <v>0</v>
      </c>
      <c r="ER2518">
        <v>0</v>
      </c>
      <c r="ES2518">
        <v>0</v>
      </c>
      <c r="ET2518">
        <v>0</v>
      </c>
      <c r="EU2518">
        <v>0</v>
      </c>
      <c r="EV2518">
        <v>0</v>
      </c>
      <c r="EW2518">
        <v>0</v>
      </c>
      <c r="EX2518">
        <v>0</v>
      </c>
      <c r="EY2518">
        <v>0</v>
      </c>
      <c r="EZ2518">
        <v>0</v>
      </c>
      <c r="FA2518">
        <v>0</v>
      </c>
      <c r="FB2518">
        <v>1</v>
      </c>
      <c r="FC2518">
        <v>1</v>
      </c>
      <c r="FD2518">
        <v>1</v>
      </c>
      <c r="FE2518">
        <v>1</v>
      </c>
      <c r="FF2518">
        <v>1</v>
      </c>
      <c r="FG2518">
        <v>1</v>
      </c>
      <c r="FH2518">
        <v>1</v>
      </c>
      <c r="FI2518">
        <v>1</v>
      </c>
      <c r="FJ2518">
        <v>1</v>
      </c>
      <c r="FK2518">
        <v>1</v>
      </c>
      <c r="FL2518">
        <v>1</v>
      </c>
      <c r="FM2518">
        <v>1</v>
      </c>
      <c r="FN2518">
        <v>1</v>
      </c>
      <c r="FO2518">
        <v>1</v>
      </c>
      <c r="FP2518">
        <v>1</v>
      </c>
      <c r="FQ2518">
        <v>1</v>
      </c>
      <c r="FR2518">
        <v>1</v>
      </c>
      <c r="FS2518">
        <v>1</v>
      </c>
      <c r="FT2518">
        <v>1</v>
      </c>
      <c r="FU2518">
        <v>1</v>
      </c>
      <c r="FV2518">
        <v>1</v>
      </c>
      <c r="FW2518">
        <v>1</v>
      </c>
      <c r="FX2518">
        <v>1</v>
      </c>
      <c r="FY2518">
        <v>1</v>
      </c>
      <c r="FZ2518">
        <v>1</v>
      </c>
      <c r="GA2518">
        <v>1</v>
      </c>
      <c r="GB2518">
        <v>1</v>
      </c>
      <c r="GC2518">
        <v>1</v>
      </c>
      <c r="GD2518">
        <v>1</v>
      </c>
      <c r="GE2518">
        <v>1</v>
      </c>
      <c r="GF2518">
        <v>1</v>
      </c>
      <c r="GG2518">
        <v>1</v>
      </c>
      <c r="GH2518">
        <v>1</v>
      </c>
      <c r="GI2518">
        <v>1</v>
      </c>
      <c r="GJ2518">
        <v>1</v>
      </c>
      <c r="GK2518">
        <v>1</v>
      </c>
      <c r="GL2518">
        <v>1</v>
      </c>
      <c r="GM2518">
        <v>1</v>
      </c>
      <c r="GN2518">
        <v>1</v>
      </c>
      <c r="GO2518">
        <v>1</v>
      </c>
      <c r="GP2518">
        <v>1</v>
      </c>
      <c r="GQ2518">
        <v>1</v>
      </c>
      <c r="GR2518">
        <v>1</v>
      </c>
    </row>
    <row r="2519" spans="2:200" x14ac:dyDescent="0.55000000000000004">
      <c r="B2519" t="s">
        <v>575</v>
      </c>
      <c r="C2519">
        <v>34.878447289999997</v>
      </c>
      <c r="D2519">
        <v>-95.252150490000005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1</v>
      </c>
      <c r="CA2519">
        <v>1</v>
      </c>
      <c r="CB2519">
        <v>1</v>
      </c>
      <c r="CC2519">
        <v>1</v>
      </c>
      <c r="CD2519">
        <v>1</v>
      </c>
      <c r="CE2519">
        <v>1</v>
      </c>
      <c r="CF2519">
        <v>1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1</v>
      </c>
      <c r="CN2519">
        <v>1</v>
      </c>
      <c r="CO2519">
        <v>1</v>
      </c>
      <c r="CP2519">
        <v>1</v>
      </c>
      <c r="CQ2519">
        <v>1</v>
      </c>
      <c r="CR2519">
        <v>1</v>
      </c>
      <c r="CS2519">
        <v>1</v>
      </c>
      <c r="CT2519">
        <v>1</v>
      </c>
      <c r="CU2519">
        <v>1</v>
      </c>
      <c r="CV2519">
        <v>1</v>
      </c>
      <c r="CW2519">
        <v>1</v>
      </c>
      <c r="CX2519">
        <v>1</v>
      </c>
      <c r="CY2519">
        <v>1</v>
      </c>
      <c r="CZ2519">
        <v>1</v>
      </c>
      <c r="DA2519">
        <v>1</v>
      </c>
      <c r="DB2519">
        <v>1</v>
      </c>
      <c r="DC2519">
        <v>1</v>
      </c>
      <c r="DD2519">
        <v>1</v>
      </c>
      <c r="DE2519">
        <v>1</v>
      </c>
      <c r="DF2519">
        <v>1</v>
      </c>
      <c r="DG2519">
        <v>1</v>
      </c>
      <c r="DH2519">
        <v>1</v>
      </c>
      <c r="DI2519">
        <v>1</v>
      </c>
      <c r="DJ2519">
        <v>1</v>
      </c>
      <c r="DK2519">
        <v>1</v>
      </c>
      <c r="DL2519">
        <v>1</v>
      </c>
      <c r="DM2519">
        <v>1</v>
      </c>
      <c r="DN2519">
        <v>1</v>
      </c>
      <c r="DO2519">
        <v>1</v>
      </c>
      <c r="DP2519">
        <v>1</v>
      </c>
      <c r="DQ2519">
        <v>1</v>
      </c>
      <c r="DR2519">
        <v>1</v>
      </c>
      <c r="DS2519">
        <v>1</v>
      </c>
      <c r="DT2519">
        <v>1</v>
      </c>
      <c r="DU2519">
        <v>1</v>
      </c>
      <c r="DV2519">
        <v>1</v>
      </c>
      <c r="DW2519">
        <v>1</v>
      </c>
      <c r="DX2519">
        <v>1</v>
      </c>
      <c r="DY2519">
        <v>1</v>
      </c>
      <c r="DZ2519">
        <v>1</v>
      </c>
      <c r="EA2519">
        <v>1</v>
      </c>
      <c r="EB2519">
        <v>1</v>
      </c>
      <c r="EC2519">
        <v>1</v>
      </c>
      <c r="ED2519">
        <v>1</v>
      </c>
      <c r="EE2519">
        <v>1</v>
      </c>
      <c r="EF2519">
        <v>1</v>
      </c>
      <c r="EG2519">
        <v>1</v>
      </c>
      <c r="EH2519">
        <v>1</v>
      </c>
      <c r="EI2519">
        <v>1</v>
      </c>
      <c r="EJ2519">
        <v>1</v>
      </c>
      <c r="EK2519">
        <v>1</v>
      </c>
      <c r="EL2519">
        <v>1</v>
      </c>
      <c r="EM2519">
        <v>1</v>
      </c>
      <c r="EN2519">
        <v>1</v>
      </c>
      <c r="EO2519">
        <v>1</v>
      </c>
      <c r="EP2519">
        <v>1</v>
      </c>
      <c r="EQ2519">
        <v>1</v>
      </c>
      <c r="ER2519">
        <v>1</v>
      </c>
      <c r="ES2519">
        <v>1</v>
      </c>
      <c r="ET2519">
        <v>1</v>
      </c>
      <c r="EU2519">
        <v>1</v>
      </c>
      <c r="EV2519">
        <v>1</v>
      </c>
      <c r="EW2519">
        <v>1</v>
      </c>
      <c r="EX2519">
        <v>1</v>
      </c>
      <c r="EY2519">
        <v>1</v>
      </c>
      <c r="EZ2519">
        <v>1</v>
      </c>
      <c r="FA2519">
        <v>1</v>
      </c>
      <c r="FB2519">
        <v>1</v>
      </c>
      <c r="FC2519">
        <v>1</v>
      </c>
      <c r="FD2519">
        <v>1</v>
      </c>
      <c r="FE2519">
        <v>1</v>
      </c>
      <c r="FF2519">
        <v>1</v>
      </c>
      <c r="FG2519">
        <v>1</v>
      </c>
      <c r="FH2519">
        <v>1</v>
      </c>
      <c r="FI2519">
        <v>1</v>
      </c>
      <c r="FJ2519">
        <v>1</v>
      </c>
      <c r="FK2519">
        <v>1</v>
      </c>
      <c r="FL2519">
        <v>1</v>
      </c>
      <c r="FM2519">
        <v>1</v>
      </c>
      <c r="FN2519">
        <v>1</v>
      </c>
      <c r="FO2519">
        <v>1</v>
      </c>
      <c r="FP2519">
        <v>1</v>
      </c>
      <c r="FQ2519">
        <v>1</v>
      </c>
      <c r="FR2519">
        <v>1</v>
      </c>
      <c r="FS2519">
        <v>1</v>
      </c>
      <c r="FT2519">
        <v>1</v>
      </c>
      <c r="FU2519">
        <v>1</v>
      </c>
      <c r="FV2519">
        <v>1</v>
      </c>
      <c r="FW2519">
        <v>1</v>
      </c>
      <c r="FX2519">
        <v>1</v>
      </c>
      <c r="FY2519">
        <v>1</v>
      </c>
      <c r="FZ2519">
        <v>1</v>
      </c>
      <c r="GA2519">
        <v>1</v>
      </c>
      <c r="GB2519">
        <v>1</v>
      </c>
      <c r="GC2519">
        <v>1</v>
      </c>
      <c r="GD2519">
        <v>1</v>
      </c>
      <c r="GE2519">
        <v>1</v>
      </c>
      <c r="GF2519">
        <v>1</v>
      </c>
      <c r="GG2519">
        <v>1</v>
      </c>
      <c r="GH2519">
        <v>1</v>
      </c>
      <c r="GI2519">
        <v>1</v>
      </c>
      <c r="GJ2519">
        <v>1</v>
      </c>
      <c r="GK2519">
        <v>1</v>
      </c>
      <c r="GL2519">
        <v>1</v>
      </c>
      <c r="GM2519">
        <v>1</v>
      </c>
      <c r="GN2519">
        <v>1</v>
      </c>
      <c r="GO2519">
        <v>1</v>
      </c>
      <c r="GP2519">
        <v>1</v>
      </c>
      <c r="GQ2519">
        <v>1</v>
      </c>
      <c r="GR2519">
        <v>1</v>
      </c>
    </row>
    <row r="2520" spans="2:200" x14ac:dyDescent="0.55000000000000004">
      <c r="B2520" t="s">
        <v>575</v>
      </c>
      <c r="C2520">
        <v>34.898518639999999</v>
      </c>
      <c r="D2520">
        <v>-94.70392124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0</v>
      </c>
      <c r="BW2520">
        <v>0</v>
      </c>
      <c r="BX2520">
        <v>0</v>
      </c>
      <c r="BY2520">
        <v>0</v>
      </c>
      <c r="BZ2520">
        <v>0</v>
      </c>
      <c r="CA2520">
        <v>0</v>
      </c>
      <c r="CB2520">
        <v>0</v>
      </c>
      <c r="CC2520">
        <v>0</v>
      </c>
      <c r="CD2520">
        <v>0</v>
      </c>
      <c r="CE2520">
        <v>0</v>
      </c>
      <c r="CF2520">
        <v>0</v>
      </c>
      <c r="CG2520">
        <v>0</v>
      </c>
      <c r="CH2520">
        <v>0</v>
      </c>
      <c r="CI2520">
        <v>0</v>
      </c>
      <c r="CJ2520">
        <v>0</v>
      </c>
      <c r="CK2520">
        <v>0</v>
      </c>
      <c r="CL2520">
        <v>0</v>
      </c>
      <c r="CM2520">
        <v>0</v>
      </c>
      <c r="CN2520">
        <v>0</v>
      </c>
      <c r="CO2520">
        <v>0</v>
      </c>
      <c r="CP2520">
        <v>0</v>
      </c>
      <c r="CQ2520">
        <v>0</v>
      </c>
      <c r="CR2520">
        <v>0</v>
      </c>
      <c r="CS2520">
        <v>0</v>
      </c>
      <c r="CT2520">
        <v>0</v>
      </c>
      <c r="CU2520">
        <v>0</v>
      </c>
      <c r="CV2520">
        <v>0</v>
      </c>
      <c r="CW2520">
        <v>0</v>
      </c>
      <c r="CX2520">
        <v>0</v>
      </c>
      <c r="CY2520">
        <v>0</v>
      </c>
      <c r="CZ2520">
        <v>0</v>
      </c>
      <c r="DA2520">
        <v>0</v>
      </c>
      <c r="DB2520">
        <v>0</v>
      </c>
      <c r="DC2520">
        <v>0</v>
      </c>
      <c r="DD2520">
        <v>0</v>
      </c>
      <c r="DE2520">
        <v>0</v>
      </c>
      <c r="DF2520">
        <v>0</v>
      </c>
      <c r="DG2520">
        <v>0</v>
      </c>
      <c r="DH2520">
        <v>1</v>
      </c>
      <c r="DI2520">
        <v>1</v>
      </c>
      <c r="DJ2520">
        <v>1</v>
      </c>
      <c r="DK2520">
        <v>1</v>
      </c>
      <c r="DL2520">
        <v>1</v>
      </c>
      <c r="DM2520">
        <v>1</v>
      </c>
      <c r="DN2520">
        <v>1</v>
      </c>
      <c r="DO2520">
        <v>1</v>
      </c>
      <c r="DP2520">
        <v>1</v>
      </c>
      <c r="DQ2520">
        <v>1</v>
      </c>
      <c r="DR2520">
        <v>1</v>
      </c>
      <c r="DS2520">
        <v>1</v>
      </c>
      <c r="DT2520">
        <v>1</v>
      </c>
      <c r="DU2520">
        <v>1</v>
      </c>
      <c r="DV2520">
        <v>1</v>
      </c>
      <c r="DW2520">
        <v>1</v>
      </c>
      <c r="DX2520">
        <v>1</v>
      </c>
      <c r="DY2520">
        <v>1</v>
      </c>
      <c r="DZ2520">
        <v>1</v>
      </c>
      <c r="EA2520">
        <v>1</v>
      </c>
      <c r="EB2520">
        <v>1</v>
      </c>
      <c r="EC2520">
        <v>1</v>
      </c>
      <c r="ED2520">
        <v>1</v>
      </c>
      <c r="EE2520">
        <v>1</v>
      </c>
      <c r="EF2520">
        <v>1</v>
      </c>
      <c r="EG2520">
        <v>1</v>
      </c>
      <c r="EH2520">
        <v>1</v>
      </c>
      <c r="EI2520">
        <v>1</v>
      </c>
      <c r="EJ2520">
        <v>1</v>
      </c>
      <c r="EK2520">
        <v>1</v>
      </c>
      <c r="EL2520">
        <v>1</v>
      </c>
      <c r="EM2520">
        <v>1</v>
      </c>
      <c r="EN2520">
        <v>1</v>
      </c>
      <c r="EO2520">
        <v>1</v>
      </c>
      <c r="EP2520">
        <v>1</v>
      </c>
      <c r="EQ2520">
        <v>1</v>
      </c>
      <c r="ER2520">
        <v>1</v>
      </c>
      <c r="ES2520">
        <v>1</v>
      </c>
      <c r="ET2520">
        <v>1</v>
      </c>
      <c r="EU2520">
        <v>1</v>
      </c>
      <c r="EV2520">
        <v>1</v>
      </c>
      <c r="EW2520">
        <v>1</v>
      </c>
      <c r="EX2520">
        <v>1</v>
      </c>
      <c r="EY2520">
        <v>1</v>
      </c>
      <c r="EZ2520">
        <v>1</v>
      </c>
      <c r="FA2520">
        <v>1</v>
      </c>
      <c r="FB2520">
        <v>1</v>
      </c>
      <c r="FC2520">
        <v>1</v>
      </c>
      <c r="FD2520">
        <v>1</v>
      </c>
      <c r="FE2520">
        <v>1</v>
      </c>
      <c r="FF2520">
        <v>1</v>
      </c>
      <c r="FG2520">
        <v>1</v>
      </c>
      <c r="FH2520">
        <v>1</v>
      </c>
      <c r="FI2520">
        <v>1</v>
      </c>
      <c r="FJ2520">
        <v>1</v>
      </c>
      <c r="FK2520">
        <v>1</v>
      </c>
      <c r="FL2520">
        <v>1</v>
      </c>
      <c r="FM2520">
        <v>1</v>
      </c>
      <c r="FN2520">
        <v>1</v>
      </c>
      <c r="FO2520">
        <v>1</v>
      </c>
      <c r="FP2520">
        <v>1</v>
      </c>
      <c r="FQ2520">
        <v>1</v>
      </c>
      <c r="FR2520">
        <v>1</v>
      </c>
      <c r="FS2520">
        <v>1</v>
      </c>
      <c r="FT2520">
        <v>1</v>
      </c>
      <c r="FU2520">
        <v>1</v>
      </c>
      <c r="FV2520">
        <v>1</v>
      </c>
      <c r="FW2520">
        <v>1</v>
      </c>
      <c r="FX2520">
        <v>1</v>
      </c>
      <c r="FY2520">
        <v>1</v>
      </c>
      <c r="FZ2520">
        <v>1</v>
      </c>
      <c r="GA2520">
        <v>1</v>
      </c>
      <c r="GB2520">
        <v>1</v>
      </c>
      <c r="GC2520">
        <v>1</v>
      </c>
      <c r="GD2520">
        <v>1</v>
      </c>
      <c r="GE2520">
        <v>1</v>
      </c>
      <c r="GF2520">
        <v>1</v>
      </c>
      <c r="GG2520">
        <v>1</v>
      </c>
      <c r="GH2520">
        <v>1</v>
      </c>
      <c r="GI2520">
        <v>1</v>
      </c>
      <c r="GJ2520">
        <v>1</v>
      </c>
      <c r="GK2520">
        <v>1</v>
      </c>
      <c r="GL2520">
        <v>1</v>
      </c>
      <c r="GM2520">
        <v>1</v>
      </c>
      <c r="GN2520">
        <v>1</v>
      </c>
      <c r="GO2520">
        <v>1</v>
      </c>
      <c r="GP2520">
        <v>1</v>
      </c>
      <c r="GQ2520">
        <v>1</v>
      </c>
      <c r="GR2520">
        <v>1</v>
      </c>
    </row>
    <row r="2521" spans="2:200" x14ac:dyDescent="0.55000000000000004">
      <c r="B2521" t="s">
        <v>575</v>
      </c>
      <c r="C2521">
        <v>35.702709419999998</v>
      </c>
      <c r="D2521">
        <v>-96.881246200000007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0</v>
      </c>
      <c r="CH2521">
        <v>0</v>
      </c>
      <c r="CI2521">
        <v>0</v>
      </c>
      <c r="CJ2521">
        <v>0</v>
      </c>
      <c r="CK2521">
        <v>0</v>
      </c>
      <c r="CL2521">
        <v>0</v>
      </c>
      <c r="CM2521">
        <v>0</v>
      </c>
      <c r="CN2521">
        <v>0</v>
      </c>
      <c r="CO2521">
        <v>0</v>
      </c>
      <c r="CP2521">
        <v>0</v>
      </c>
      <c r="CQ2521">
        <v>0</v>
      </c>
      <c r="CR2521">
        <v>0</v>
      </c>
      <c r="CS2521">
        <v>0</v>
      </c>
      <c r="CT2521">
        <v>0</v>
      </c>
      <c r="CU2521">
        <v>0</v>
      </c>
      <c r="CV2521">
        <v>0</v>
      </c>
      <c r="CW2521">
        <v>0</v>
      </c>
      <c r="CX2521">
        <v>0</v>
      </c>
      <c r="CY2521">
        <v>0</v>
      </c>
      <c r="CZ2521">
        <v>0</v>
      </c>
      <c r="DA2521">
        <v>0</v>
      </c>
      <c r="DB2521">
        <v>1</v>
      </c>
      <c r="DC2521">
        <v>1</v>
      </c>
      <c r="DD2521">
        <v>1</v>
      </c>
      <c r="DE2521">
        <v>2</v>
      </c>
      <c r="DF2521">
        <v>2</v>
      </c>
      <c r="DG2521">
        <v>2</v>
      </c>
      <c r="DH2521">
        <v>2</v>
      </c>
      <c r="DI2521">
        <v>2</v>
      </c>
      <c r="DJ2521">
        <v>2</v>
      </c>
      <c r="DK2521">
        <v>2</v>
      </c>
      <c r="DL2521">
        <v>2</v>
      </c>
      <c r="DM2521">
        <v>2</v>
      </c>
      <c r="DN2521">
        <v>2</v>
      </c>
      <c r="DO2521">
        <v>2</v>
      </c>
      <c r="DP2521">
        <v>2</v>
      </c>
      <c r="DQ2521">
        <v>2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  <c r="EX2521">
        <v>2</v>
      </c>
      <c r="EY2521">
        <v>2</v>
      </c>
      <c r="EZ2521">
        <v>2</v>
      </c>
      <c r="FA2521">
        <v>2</v>
      </c>
      <c r="FB2521">
        <v>2</v>
      </c>
      <c r="FC2521">
        <v>2</v>
      </c>
      <c r="FD2521">
        <v>2</v>
      </c>
      <c r="FE2521">
        <v>2</v>
      </c>
      <c r="FF2521">
        <v>2</v>
      </c>
      <c r="FG2521">
        <v>2</v>
      </c>
      <c r="FH2521">
        <v>2</v>
      </c>
      <c r="FI2521">
        <v>2</v>
      </c>
      <c r="FJ2521">
        <v>2</v>
      </c>
      <c r="FK2521">
        <v>2</v>
      </c>
      <c r="FL2521">
        <v>2</v>
      </c>
      <c r="FM2521">
        <v>2</v>
      </c>
      <c r="FN2521">
        <v>2</v>
      </c>
      <c r="FO2521">
        <v>2</v>
      </c>
      <c r="FP2521">
        <v>2</v>
      </c>
      <c r="FQ2521">
        <v>2</v>
      </c>
      <c r="FR2521">
        <v>2</v>
      </c>
      <c r="FS2521">
        <v>2</v>
      </c>
      <c r="FT2521">
        <v>2</v>
      </c>
      <c r="FU2521">
        <v>2</v>
      </c>
      <c r="FV2521">
        <v>2</v>
      </c>
      <c r="FW2521">
        <v>2</v>
      </c>
      <c r="FX2521">
        <v>2</v>
      </c>
      <c r="FY2521">
        <v>2</v>
      </c>
      <c r="FZ2521">
        <v>2</v>
      </c>
      <c r="GA2521">
        <v>2</v>
      </c>
      <c r="GB2521">
        <v>2</v>
      </c>
      <c r="GC2521">
        <v>2</v>
      </c>
      <c r="GD2521">
        <v>2</v>
      </c>
      <c r="GE2521">
        <v>2</v>
      </c>
      <c r="GF2521">
        <v>2</v>
      </c>
      <c r="GG2521">
        <v>2</v>
      </c>
      <c r="GH2521">
        <v>2</v>
      </c>
      <c r="GI2521">
        <v>2</v>
      </c>
      <c r="GJ2521">
        <v>2</v>
      </c>
      <c r="GK2521">
        <v>2</v>
      </c>
      <c r="GL2521">
        <v>2</v>
      </c>
      <c r="GM2521">
        <v>2</v>
      </c>
      <c r="GN2521">
        <v>2</v>
      </c>
      <c r="GO2521">
        <v>2</v>
      </c>
      <c r="GP2521">
        <v>2</v>
      </c>
      <c r="GQ2521">
        <v>2</v>
      </c>
      <c r="GR2521">
        <v>2</v>
      </c>
    </row>
    <row r="2522" spans="2:200" x14ac:dyDescent="0.55000000000000004">
      <c r="B2522" t="s">
        <v>575</v>
      </c>
      <c r="C2522">
        <v>35.918995760000001</v>
      </c>
      <c r="D2522">
        <v>-97.443528450000002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0</v>
      </c>
      <c r="BY2522">
        <v>0</v>
      </c>
      <c r="BZ2522">
        <v>0</v>
      </c>
      <c r="CA2522">
        <v>0</v>
      </c>
      <c r="CB2522">
        <v>0</v>
      </c>
      <c r="CC2522">
        <v>0</v>
      </c>
      <c r="CD2522">
        <v>0</v>
      </c>
      <c r="CE2522">
        <v>0</v>
      </c>
      <c r="CF2522">
        <v>0</v>
      </c>
      <c r="CG2522">
        <v>0</v>
      </c>
      <c r="CH2522">
        <v>0</v>
      </c>
      <c r="CI2522">
        <v>0</v>
      </c>
      <c r="CJ2522">
        <v>0</v>
      </c>
      <c r="CK2522">
        <v>0</v>
      </c>
      <c r="CL2522">
        <v>0</v>
      </c>
      <c r="CM2522">
        <v>0</v>
      </c>
      <c r="CN2522">
        <v>0</v>
      </c>
      <c r="CO2522">
        <v>0</v>
      </c>
      <c r="CP2522">
        <v>0</v>
      </c>
      <c r="CQ2522">
        <v>0</v>
      </c>
      <c r="CR2522">
        <v>0</v>
      </c>
      <c r="CS2522">
        <v>0</v>
      </c>
      <c r="CT2522">
        <v>0</v>
      </c>
      <c r="CU2522">
        <v>0</v>
      </c>
      <c r="CV2522">
        <v>0</v>
      </c>
      <c r="CW2522">
        <v>0</v>
      </c>
      <c r="CX2522">
        <v>0</v>
      </c>
      <c r="CY2522">
        <v>1</v>
      </c>
      <c r="CZ2522">
        <v>1</v>
      </c>
      <c r="DA2522">
        <v>1</v>
      </c>
      <c r="DB2522">
        <v>1</v>
      </c>
      <c r="DC2522">
        <v>1</v>
      </c>
      <c r="DD2522">
        <v>1</v>
      </c>
      <c r="DE2522">
        <v>1</v>
      </c>
      <c r="DF2522">
        <v>1</v>
      </c>
      <c r="DG2522">
        <v>1</v>
      </c>
      <c r="DH2522">
        <v>1</v>
      </c>
      <c r="DI2522">
        <v>1</v>
      </c>
      <c r="DJ2522">
        <v>1</v>
      </c>
      <c r="DK2522">
        <v>1</v>
      </c>
      <c r="DL2522">
        <v>1</v>
      </c>
      <c r="DM2522">
        <v>1</v>
      </c>
      <c r="DN2522">
        <v>1</v>
      </c>
      <c r="DO2522">
        <v>1</v>
      </c>
      <c r="DP2522">
        <v>1</v>
      </c>
      <c r="DQ2522">
        <v>1</v>
      </c>
      <c r="DR2522">
        <v>1</v>
      </c>
      <c r="DS2522">
        <v>1</v>
      </c>
      <c r="DT2522">
        <v>1</v>
      </c>
      <c r="DU2522">
        <v>1</v>
      </c>
      <c r="DV2522">
        <v>1</v>
      </c>
      <c r="DW2522">
        <v>1</v>
      </c>
      <c r="DX2522">
        <v>1</v>
      </c>
      <c r="DY2522">
        <v>1</v>
      </c>
      <c r="DZ2522">
        <v>1</v>
      </c>
      <c r="EA2522">
        <v>1</v>
      </c>
      <c r="EB2522">
        <v>1</v>
      </c>
      <c r="EC2522">
        <v>1</v>
      </c>
      <c r="ED2522">
        <v>1</v>
      </c>
      <c r="EE2522">
        <v>1</v>
      </c>
      <c r="EF2522">
        <v>1</v>
      </c>
      <c r="EG2522">
        <v>1</v>
      </c>
      <c r="EH2522">
        <v>1</v>
      </c>
      <c r="EI2522">
        <v>1</v>
      </c>
      <c r="EJ2522">
        <v>1</v>
      </c>
      <c r="EK2522">
        <v>1</v>
      </c>
      <c r="EL2522">
        <v>1</v>
      </c>
      <c r="EM2522">
        <v>1</v>
      </c>
      <c r="EN2522">
        <v>1</v>
      </c>
      <c r="EO2522">
        <v>1</v>
      </c>
      <c r="EP2522">
        <v>1</v>
      </c>
      <c r="EQ2522">
        <v>1</v>
      </c>
      <c r="ER2522">
        <v>1</v>
      </c>
      <c r="ES2522">
        <v>1</v>
      </c>
      <c r="ET2522">
        <v>1</v>
      </c>
      <c r="EU2522">
        <v>1</v>
      </c>
      <c r="EV2522">
        <v>1</v>
      </c>
      <c r="EW2522">
        <v>1</v>
      </c>
      <c r="EX2522">
        <v>1</v>
      </c>
      <c r="EY2522">
        <v>1</v>
      </c>
      <c r="EZ2522">
        <v>1</v>
      </c>
      <c r="FA2522">
        <v>1</v>
      </c>
      <c r="FB2522">
        <v>1</v>
      </c>
      <c r="FC2522">
        <v>1</v>
      </c>
      <c r="FD2522">
        <v>1</v>
      </c>
      <c r="FE2522">
        <v>1</v>
      </c>
      <c r="FF2522">
        <v>1</v>
      </c>
      <c r="FG2522">
        <v>1</v>
      </c>
      <c r="FH2522">
        <v>1</v>
      </c>
      <c r="FI2522">
        <v>1</v>
      </c>
      <c r="FJ2522">
        <v>1</v>
      </c>
      <c r="FK2522">
        <v>1</v>
      </c>
      <c r="FL2522">
        <v>1</v>
      </c>
      <c r="FM2522">
        <v>1</v>
      </c>
      <c r="FN2522">
        <v>1</v>
      </c>
      <c r="FO2522">
        <v>1</v>
      </c>
      <c r="FP2522">
        <v>1</v>
      </c>
      <c r="FQ2522">
        <v>1</v>
      </c>
      <c r="FR2522">
        <v>1</v>
      </c>
      <c r="FS2522">
        <v>1</v>
      </c>
      <c r="FT2522">
        <v>1</v>
      </c>
      <c r="FU2522">
        <v>1</v>
      </c>
      <c r="FV2522">
        <v>1</v>
      </c>
      <c r="FW2522">
        <v>1</v>
      </c>
      <c r="FX2522">
        <v>1</v>
      </c>
      <c r="FY2522">
        <v>1</v>
      </c>
      <c r="FZ2522">
        <v>1</v>
      </c>
      <c r="GA2522">
        <v>1</v>
      </c>
      <c r="GB2522">
        <v>1</v>
      </c>
      <c r="GC2522">
        <v>1</v>
      </c>
      <c r="GD2522">
        <v>1</v>
      </c>
      <c r="GE2522">
        <v>1</v>
      </c>
      <c r="GF2522">
        <v>1</v>
      </c>
      <c r="GG2522">
        <v>1</v>
      </c>
      <c r="GH2522">
        <v>1</v>
      </c>
      <c r="GI2522">
        <v>1</v>
      </c>
      <c r="GJ2522">
        <v>1</v>
      </c>
      <c r="GK2522">
        <v>1</v>
      </c>
      <c r="GL2522">
        <v>1</v>
      </c>
      <c r="GM2522">
        <v>1</v>
      </c>
      <c r="GN2522">
        <v>1</v>
      </c>
      <c r="GO2522">
        <v>1</v>
      </c>
      <c r="GP2522">
        <v>1</v>
      </c>
      <c r="GQ2522">
        <v>1</v>
      </c>
      <c r="GR2522">
        <v>1</v>
      </c>
    </row>
    <row r="2523" spans="2:200" x14ac:dyDescent="0.55000000000000004">
      <c r="B2523" t="s">
        <v>575</v>
      </c>
      <c r="C2523">
        <v>33.952734669999998</v>
      </c>
      <c r="D2523">
        <v>-97.23906784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0</v>
      </c>
      <c r="DS2523">
        <v>0</v>
      </c>
      <c r="DT2523">
        <v>0</v>
      </c>
      <c r="DU2523">
        <v>0</v>
      </c>
      <c r="DV2523">
        <v>0</v>
      </c>
      <c r="DW2523">
        <v>0</v>
      </c>
      <c r="DX2523">
        <v>0</v>
      </c>
      <c r="DY2523">
        <v>0</v>
      </c>
      <c r="DZ2523">
        <v>0</v>
      </c>
      <c r="EA2523">
        <v>0</v>
      </c>
      <c r="EB2523">
        <v>0</v>
      </c>
      <c r="EC2523">
        <v>0</v>
      </c>
      <c r="ED2523">
        <v>0</v>
      </c>
      <c r="EE2523">
        <v>0</v>
      </c>
      <c r="EF2523">
        <v>0</v>
      </c>
      <c r="EG2523">
        <v>0</v>
      </c>
      <c r="EH2523">
        <v>0</v>
      </c>
      <c r="EI2523">
        <v>0</v>
      </c>
      <c r="EJ2523">
        <v>0</v>
      </c>
      <c r="EK2523">
        <v>0</v>
      </c>
      <c r="EL2523">
        <v>0</v>
      </c>
      <c r="EM2523">
        <v>0</v>
      </c>
      <c r="EN2523">
        <v>0</v>
      </c>
      <c r="EO2523">
        <v>0</v>
      </c>
      <c r="EP2523">
        <v>0</v>
      </c>
      <c r="EQ2523">
        <v>0</v>
      </c>
      <c r="ER2523">
        <v>0</v>
      </c>
      <c r="ES2523">
        <v>0</v>
      </c>
      <c r="ET2523">
        <v>0</v>
      </c>
      <c r="EU2523">
        <v>0</v>
      </c>
      <c r="EV2523">
        <v>0</v>
      </c>
      <c r="EW2523">
        <v>0</v>
      </c>
      <c r="EX2523">
        <v>0</v>
      </c>
      <c r="EY2523">
        <v>0</v>
      </c>
      <c r="EZ2523">
        <v>0</v>
      </c>
      <c r="FA2523">
        <v>0</v>
      </c>
      <c r="FB2523">
        <v>0</v>
      </c>
      <c r="FC2523">
        <v>0</v>
      </c>
      <c r="FD2523">
        <v>0</v>
      </c>
      <c r="FE2523">
        <v>0</v>
      </c>
      <c r="FF2523">
        <v>0</v>
      </c>
      <c r="FG2523">
        <v>0</v>
      </c>
      <c r="FH2523">
        <v>0</v>
      </c>
      <c r="FI2523">
        <v>0</v>
      </c>
      <c r="FJ2523">
        <v>0</v>
      </c>
      <c r="FK2523">
        <v>0</v>
      </c>
      <c r="FL2523">
        <v>0</v>
      </c>
      <c r="FM2523">
        <v>0</v>
      </c>
      <c r="FN2523">
        <v>0</v>
      </c>
      <c r="FO2523">
        <v>0</v>
      </c>
      <c r="FP2523">
        <v>0</v>
      </c>
      <c r="FQ2523">
        <v>0</v>
      </c>
      <c r="FR2523">
        <v>0</v>
      </c>
      <c r="FS2523">
        <v>0</v>
      </c>
      <c r="FT2523">
        <v>0</v>
      </c>
      <c r="FU2523">
        <v>0</v>
      </c>
      <c r="FV2523">
        <v>0</v>
      </c>
      <c r="FW2523">
        <v>0</v>
      </c>
      <c r="FX2523">
        <v>0</v>
      </c>
      <c r="FY2523">
        <v>0</v>
      </c>
      <c r="FZ2523">
        <v>0</v>
      </c>
      <c r="GA2523">
        <v>0</v>
      </c>
      <c r="GB2523">
        <v>0</v>
      </c>
      <c r="GC2523">
        <v>0</v>
      </c>
      <c r="GD2523">
        <v>0</v>
      </c>
      <c r="GE2523">
        <v>0</v>
      </c>
      <c r="GF2523">
        <v>0</v>
      </c>
      <c r="GG2523">
        <v>0</v>
      </c>
      <c r="GH2523">
        <v>0</v>
      </c>
      <c r="GI2523">
        <v>0</v>
      </c>
      <c r="GJ2523">
        <v>0</v>
      </c>
      <c r="GK2523">
        <v>0</v>
      </c>
      <c r="GL2523">
        <v>0</v>
      </c>
      <c r="GM2523">
        <v>0</v>
      </c>
      <c r="GN2523">
        <v>0</v>
      </c>
      <c r="GO2523">
        <v>0</v>
      </c>
      <c r="GP2523">
        <v>0</v>
      </c>
      <c r="GQ2523">
        <v>0</v>
      </c>
      <c r="GR2523">
        <v>0</v>
      </c>
    </row>
    <row r="2524" spans="2:200" x14ac:dyDescent="0.55000000000000004">
      <c r="B2524" t="s">
        <v>575</v>
      </c>
      <c r="C2524">
        <v>35.011239029999999</v>
      </c>
      <c r="D2524">
        <v>-97.44572302000000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0</v>
      </c>
      <c r="CP2524">
        <v>0</v>
      </c>
      <c r="CQ2524">
        <v>0</v>
      </c>
      <c r="CR2524">
        <v>0</v>
      </c>
      <c r="CS2524">
        <v>0</v>
      </c>
      <c r="CT2524">
        <v>0</v>
      </c>
      <c r="CU2524">
        <v>0</v>
      </c>
      <c r="CV2524">
        <v>0</v>
      </c>
      <c r="CW2524">
        <v>0</v>
      </c>
      <c r="CX2524">
        <v>0</v>
      </c>
      <c r="CY2524">
        <v>0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2</v>
      </c>
      <c r="DS2524">
        <v>2</v>
      </c>
      <c r="DT2524">
        <v>2</v>
      </c>
      <c r="DU2524">
        <v>2</v>
      </c>
      <c r="DV2524">
        <v>2</v>
      </c>
      <c r="DW2524">
        <v>2</v>
      </c>
      <c r="DX2524">
        <v>2</v>
      </c>
      <c r="DY2524">
        <v>2</v>
      </c>
      <c r="DZ2524">
        <v>2</v>
      </c>
      <c r="EA2524">
        <v>2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4</v>
      </c>
      <c r="EL2524">
        <v>4</v>
      </c>
      <c r="EM2524">
        <v>4</v>
      </c>
      <c r="EN2524">
        <v>4</v>
      </c>
      <c r="EO2524">
        <v>4</v>
      </c>
      <c r="EP2524">
        <v>4</v>
      </c>
      <c r="EQ2524">
        <v>4</v>
      </c>
      <c r="ER2524">
        <v>4</v>
      </c>
      <c r="ES2524">
        <v>4</v>
      </c>
      <c r="ET2524">
        <v>4</v>
      </c>
      <c r="EU2524">
        <v>4</v>
      </c>
      <c r="EV2524">
        <v>4</v>
      </c>
      <c r="EW2524">
        <v>4</v>
      </c>
      <c r="EX2524">
        <v>4</v>
      </c>
      <c r="EY2524">
        <v>4</v>
      </c>
      <c r="EZ2524">
        <v>4</v>
      </c>
      <c r="FA2524">
        <v>4</v>
      </c>
      <c r="FB2524">
        <v>4</v>
      </c>
      <c r="FC2524">
        <v>4</v>
      </c>
      <c r="FD2524">
        <v>4</v>
      </c>
      <c r="FE2524">
        <v>4</v>
      </c>
      <c r="FF2524">
        <v>4</v>
      </c>
      <c r="FG2524">
        <v>4</v>
      </c>
      <c r="FH2524">
        <v>4</v>
      </c>
      <c r="FI2524">
        <v>4</v>
      </c>
      <c r="FJ2524">
        <v>4</v>
      </c>
      <c r="FK2524">
        <v>4</v>
      </c>
      <c r="FL2524">
        <v>4</v>
      </c>
      <c r="FM2524">
        <v>4</v>
      </c>
      <c r="FN2524">
        <v>4</v>
      </c>
      <c r="FO2524">
        <v>4</v>
      </c>
      <c r="FP2524">
        <v>4</v>
      </c>
      <c r="FQ2524">
        <v>4</v>
      </c>
      <c r="FR2524">
        <v>4</v>
      </c>
      <c r="FS2524">
        <v>4</v>
      </c>
      <c r="FT2524">
        <v>4</v>
      </c>
      <c r="FU2524">
        <v>4</v>
      </c>
      <c r="FV2524">
        <v>4</v>
      </c>
      <c r="FW2524">
        <v>4</v>
      </c>
      <c r="FX2524">
        <v>4</v>
      </c>
      <c r="FY2524">
        <v>4</v>
      </c>
      <c r="FZ2524">
        <v>4</v>
      </c>
      <c r="GA2524">
        <v>4</v>
      </c>
      <c r="GB2524">
        <v>4</v>
      </c>
      <c r="GC2524">
        <v>4</v>
      </c>
      <c r="GD2524">
        <v>4</v>
      </c>
      <c r="GE2524">
        <v>4</v>
      </c>
      <c r="GF2524">
        <v>4</v>
      </c>
      <c r="GG2524">
        <v>4</v>
      </c>
      <c r="GH2524">
        <v>4</v>
      </c>
      <c r="GI2524">
        <v>4</v>
      </c>
      <c r="GJ2524">
        <v>4</v>
      </c>
      <c r="GK2524">
        <v>4</v>
      </c>
      <c r="GL2524">
        <v>4</v>
      </c>
      <c r="GM2524">
        <v>4</v>
      </c>
      <c r="GN2524">
        <v>4</v>
      </c>
      <c r="GO2524">
        <v>4</v>
      </c>
      <c r="GP2524">
        <v>4</v>
      </c>
      <c r="GQ2524">
        <v>4</v>
      </c>
      <c r="GR2524">
        <v>4</v>
      </c>
    </row>
    <row r="2525" spans="2:200" x14ac:dyDescent="0.55000000000000004">
      <c r="B2525" t="s">
        <v>575</v>
      </c>
      <c r="C2525">
        <v>34.116643279999998</v>
      </c>
      <c r="D2525">
        <v>-94.77222372999999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0</v>
      </c>
      <c r="BZ2525">
        <v>0</v>
      </c>
      <c r="CA2525">
        <v>0</v>
      </c>
      <c r="CB2525">
        <v>0</v>
      </c>
      <c r="CC2525">
        <v>0</v>
      </c>
      <c r="CD2525">
        <v>0</v>
      </c>
      <c r="CE2525">
        <v>0</v>
      </c>
      <c r="CF2525">
        <v>0</v>
      </c>
      <c r="CG2525">
        <v>0</v>
      </c>
      <c r="CH2525">
        <v>0</v>
      </c>
      <c r="CI2525">
        <v>0</v>
      </c>
      <c r="CJ2525">
        <v>0</v>
      </c>
      <c r="CK2525">
        <v>0</v>
      </c>
      <c r="CL2525">
        <v>0</v>
      </c>
      <c r="CM2525">
        <v>0</v>
      </c>
      <c r="CN2525">
        <v>0</v>
      </c>
      <c r="CO2525">
        <v>0</v>
      </c>
      <c r="CP2525">
        <v>0</v>
      </c>
      <c r="CQ2525">
        <v>0</v>
      </c>
      <c r="CR2525">
        <v>0</v>
      </c>
      <c r="CS2525">
        <v>0</v>
      </c>
      <c r="CT2525">
        <v>0</v>
      </c>
      <c r="CU2525">
        <v>0</v>
      </c>
      <c r="CV2525">
        <v>0</v>
      </c>
      <c r="CW2525">
        <v>0</v>
      </c>
      <c r="CX2525">
        <v>0</v>
      </c>
      <c r="CY2525">
        <v>0</v>
      </c>
      <c r="CZ2525">
        <v>0</v>
      </c>
      <c r="DA2525">
        <v>0</v>
      </c>
      <c r="DB2525">
        <v>0</v>
      </c>
      <c r="DC2525">
        <v>0</v>
      </c>
      <c r="DD2525">
        <v>0</v>
      </c>
      <c r="DE2525">
        <v>0</v>
      </c>
      <c r="DF2525">
        <v>0</v>
      </c>
      <c r="DG2525">
        <v>0</v>
      </c>
      <c r="DH2525">
        <v>0</v>
      </c>
      <c r="DI2525">
        <v>0</v>
      </c>
      <c r="DJ2525">
        <v>0</v>
      </c>
      <c r="DK2525">
        <v>0</v>
      </c>
      <c r="DL2525">
        <v>0</v>
      </c>
      <c r="DM2525">
        <v>0</v>
      </c>
      <c r="DN2525">
        <v>0</v>
      </c>
      <c r="DO2525">
        <v>0</v>
      </c>
      <c r="DP2525">
        <v>0</v>
      </c>
      <c r="DQ2525">
        <v>0</v>
      </c>
      <c r="DR2525">
        <v>0</v>
      </c>
      <c r="DS2525">
        <v>0</v>
      </c>
      <c r="DT2525">
        <v>0</v>
      </c>
      <c r="DU2525">
        <v>0</v>
      </c>
      <c r="DV2525">
        <v>0</v>
      </c>
      <c r="DW2525">
        <v>0</v>
      </c>
      <c r="DX2525">
        <v>0</v>
      </c>
      <c r="DY2525">
        <v>0</v>
      </c>
      <c r="DZ2525">
        <v>0</v>
      </c>
      <c r="EA2525">
        <v>0</v>
      </c>
      <c r="EB2525">
        <v>0</v>
      </c>
      <c r="EC2525">
        <v>0</v>
      </c>
      <c r="ED2525">
        <v>1</v>
      </c>
      <c r="EE2525">
        <v>1</v>
      </c>
      <c r="EF2525">
        <v>1</v>
      </c>
      <c r="EG2525">
        <v>1</v>
      </c>
      <c r="EH2525">
        <v>1</v>
      </c>
      <c r="EI2525">
        <v>1</v>
      </c>
      <c r="EJ2525">
        <v>1</v>
      </c>
      <c r="EK2525">
        <v>1</v>
      </c>
      <c r="EL2525">
        <v>1</v>
      </c>
      <c r="EM2525">
        <v>1</v>
      </c>
      <c r="EN2525">
        <v>1</v>
      </c>
      <c r="EO2525">
        <v>1</v>
      </c>
      <c r="EP2525">
        <v>2</v>
      </c>
      <c r="EQ2525">
        <v>2</v>
      </c>
      <c r="ER2525">
        <v>2</v>
      </c>
      <c r="ES2525">
        <v>2</v>
      </c>
      <c r="ET2525">
        <v>2</v>
      </c>
      <c r="EU2525">
        <v>2</v>
      </c>
      <c r="EV2525">
        <v>2</v>
      </c>
      <c r="EW2525">
        <v>2</v>
      </c>
      <c r="EX2525">
        <v>2</v>
      </c>
      <c r="EY2525">
        <v>2</v>
      </c>
      <c r="EZ2525">
        <v>2</v>
      </c>
      <c r="FA2525">
        <v>2</v>
      </c>
      <c r="FB2525">
        <v>2</v>
      </c>
      <c r="FC2525">
        <v>2</v>
      </c>
      <c r="FD2525">
        <v>2</v>
      </c>
      <c r="FE2525">
        <v>3</v>
      </c>
      <c r="FF2525">
        <v>4</v>
      </c>
      <c r="FG2525">
        <v>4</v>
      </c>
      <c r="FH2525">
        <v>4</v>
      </c>
      <c r="FI2525">
        <v>4</v>
      </c>
      <c r="FJ2525">
        <v>4</v>
      </c>
      <c r="FK2525">
        <v>7</v>
      </c>
      <c r="FL2525">
        <v>7</v>
      </c>
      <c r="FM2525">
        <v>7</v>
      </c>
      <c r="FN2525">
        <v>7</v>
      </c>
      <c r="FO2525">
        <v>8</v>
      </c>
      <c r="FP2525">
        <v>9</v>
      </c>
      <c r="FQ2525">
        <v>9</v>
      </c>
      <c r="FR2525">
        <v>9</v>
      </c>
      <c r="FS2525">
        <v>10</v>
      </c>
      <c r="FT2525">
        <v>11</v>
      </c>
      <c r="FU2525">
        <v>11</v>
      </c>
      <c r="FV2525">
        <v>11</v>
      </c>
      <c r="FW2525">
        <v>12</v>
      </c>
      <c r="FX2525">
        <v>12</v>
      </c>
      <c r="FY2525">
        <v>13</v>
      </c>
      <c r="FZ2525">
        <v>13</v>
      </c>
      <c r="GA2525">
        <v>13</v>
      </c>
      <c r="GB2525">
        <v>13</v>
      </c>
      <c r="GC2525">
        <v>13</v>
      </c>
      <c r="GD2525">
        <v>14</v>
      </c>
      <c r="GE2525">
        <v>17</v>
      </c>
      <c r="GF2525">
        <v>19</v>
      </c>
      <c r="GG2525">
        <v>19</v>
      </c>
      <c r="GH2525">
        <v>20</v>
      </c>
      <c r="GI2525">
        <v>20</v>
      </c>
      <c r="GJ2525">
        <v>20</v>
      </c>
      <c r="GK2525">
        <v>21</v>
      </c>
      <c r="GL2525">
        <v>23</v>
      </c>
      <c r="GM2525">
        <v>25</v>
      </c>
      <c r="GN2525">
        <v>25</v>
      </c>
      <c r="GO2525">
        <v>25</v>
      </c>
      <c r="GP2525">
        <v>25</v>
      </c>
      <c r="GQ2525">
        <v>25</v>
      </c>
      <c r="GR2525">
        <v>26</v>
      </c>
    </row>
    <row r="2526" spans="2:200" x14ac:dyDescent="0.55000000000000004">
      <c r="B2526" t="s">
        <v>575</v>
      </c>
      <c r="C2526">
        <v>35.372355059999997</v>
      </c>
      <c r="D2526">
        <v>-95.665993060000005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0</v>
      </c>
      <c r="CB2526">
        <v>0</v>
      </c>
      <c r="CC2526">
        <v>0</v>
      </c>
      <c r="CD2526">
        <v>0</v>
      </c>
      <c r="CE2526">
        <v>0</v>
      </c>
      <c r="CF2526">
        <v>0</v>
      </c>
      <c r="CG2526">
        <v>0</v>
      </c>
      <c r="CH2526">
        <v>0</v>
      </c>
      <c r="CI2526">
        <v>0</v>
      </c>
      <c r="CJ2526">
        <v>0</v>
      </c>
      <c r="CK2526">
        <v>0</v>
      </c>
      <c r="CL2526">
        <v>0</v>
      </c>
      <c r="CM2526">
        <v>0</v>
      </c>
      <c r="CN2526">
        <v>0</v>
      </c>
      <c r="CO2526">
        <v>0</v>
      </c>
      <c r="CP2526">
        <v>0</v>
      </c>
      <c r="CQ2526">
        <v>0</v>
      </c>
      <c r="CR2526">
        <v>0</v>
      </c>
      <c r="CS2526">
        <v>0</v>
      </c>
      <c r="CT2526">
        <v>0</v>
      </c>
      <c r="CU2526">
        <v>0</v>
      </c>
      <c r="CV2526">
        <v>0</v>
      </c>
      <c r="CW2526">
        <v>0</v>
      </c>
      <c r="CX2526">
        <v>0</v>
      </c>
      <c r="CY2526">
        <v>0</v>
      </c>
      <c r="CZ2526">
        <v>0</v>
      </c>
      <c r="DA2526">
        <v>0</v>
      </c>
      <c r="DB2526">
        <v>0</v>
      </c>
      <c r="DC2526">
        <v>0</v>
      </c>
      <c r="DD2526">
        <v>0</v>
      </c>
      <c r="DE2526">
        <v>0</v>
      </c>
      <c r="DF2526">
        <v>0</v>
      </c>
      <c r="DG2526">
        <v>0</v>
      </c>
      <c r="DH2526">
        <v>0</v>
      </c>
      <c r="DI2526">
        <v>0</v>
      </c>
      <c r="DJ2526">
        <v>0</v>
      </c>
      <c r="DK2526">
        <v>0</v>
      </c>
      <c r="DL2526">
        <v>0</v>
      </c>
      <c r="DM2526">
        <v>0</v>
      </c>
      <c r="DN2526">
        <v>0</v>
      </c>
      <c r="DO2526">
        <v>0</v>
      </c>
      <c r="DP2526">
        <v>0</v>
      </c>
      <c r="DQ2526">
        <v>0</v>
      </c>
      <c r="DR2526">
        <v>0</v>
      </c>
      <c r="DS2526">
        <v>0</v>
      </c>
      <c r="DT2526">
        <v>1</v>
      </c>
      <c r="DU2526">
        <v>1</v>
      </c>
      <c r="DV2526">
        <v>1</v>
      </c>
      <c r="DW2526">
        <v>1</v>
      </c>
      <c r="DX2526">
        <v>1</v>
      </c>
      <c r="DY2526">
        <v>1</v>
      </c>
      <c r="DZ2526">
        <v>1</v>
      </c>
      <c r="EA2526">
        <v>1</v>
      </c>
      <c r="EB2526">
        <v>1</v>
      </c>
      <c r="EC2526">
        <v>1</v>
      </c>
      <c r="ED2526">
        <v>1</v>
      </c>
      <c r="EE2526">
        <v>1</v>
      </c>
      <c r="EF2526">
        <v>1</v>
      </c>
      <c r="EG2526">
        <v>1</v>
      </c>
      <c r="EH2526">
        <v>1</v>
      </c>
      <c r="EI2526">
        <v>1</v>
      </c>
      <c r="EJ2526">
        <v>1</v>
      </c>
      <c r="EK2526">
        <v>1</v>
      </c>
      <c r="EL2526">
        <v>1</v>
      </c>
      <c r="EM2526">
        <v>1</v>
      </c>
      <c r="EN2526">
        <v>1</v>
      </c>
      <c r="EO2526">
        <v>1</v>
      </c>
      <c r="EP2526">
        <v>1</v>
      </c>
      <c r="EQ2526">
        <v>1</v>
      </c>
      <c r="ER2526">
        <v>1</v>
      </c>
      <c r="ES2526">
        <v>1</v>
      </c>
      <c r="ET2526">
        <v>1</v>
      </c>
      <c r="EU2526">
        <v>1</v>
      </c>
      <c r="EV2526">
        <v>1</v>
      </c>
      <c r="EW2526">
        <v>1</v>
      </c>
      <c r="EX2526">
        <v>1</v>
      </c>
      <c r="EY2526">
        <v>1</v>
      </c>
      <c r="EZ2526">
        <v>1</v>
      </c>
      <c r="FA2526">
        <v>1</v>
      </c>
      <c r="FB2526">
        <v>1</v>
      </c>
      <c r="FC2526">
        <v>1</v>
      </c>
      <c r="FD2526">
        <v>1</v>
      </c>
      <c r="FE2526">
        <v>1</v>
      </c>
      <c r="FF2526">
        <v>1</v>
      </c>
      <c r="FG2526">
        <v>1</v>
      </c>
      <c r="FH2526">
        <v>1</v>
      </c>
      <c r="FI2526">
        <v>1</v>
      </c>
      <c r="FJ2526">
        <v>1</v>
      </c>
      <c r="FK2526">
        <v>1</v>
      </c>
      <c r="FL2526">
        <v>1</v>
      </c>
      <c r="FM2526">
        <v>1</v>
      </c>
      <c r="FN2526">
        <v>1</v>
      </c>
      <c r="FO2526">
        <v>1</v>
      </c>
      <c r="FP2526">
        <v>1</v>
      </c>
      <c r="FQ2526">
        <v>1</v>
      </c>
      <c r="FR2526">
        <v>1</v>
      </c>
      <c r="FS2526">
        <v>1</v>
      </c>
      <c r="FT2526">
        <v>1</v>
      </c>
      <c r="FU2526">
        <v>1</v>
      </c>
      <c r="FV2526">
        <v>1</v>
      </c>
      <c r="FW2526">
        <v>1</v>
      </c>
      <c r="FX2526">
        <v>1</v>
      </c>
      <c r="FY2526">
        <v>1</v>
      </c>
      <c r="FZ2526">
        <v>1</v>
      </c>
      <c r="GA2526">
        <v>1</v>
      </c>
      <c r="GB2526">
        <v>1</v>
      </c>
      <c r="GC2526">
        <v>1</v>
      </c>
      <c r="GD2526">
        <v>1</v>
      </c>
      <c r="GE2526">
        <v>1</v>
      </c>
      <c r="GF2526">
        <v>1</v>
      </c>
      <c r="GG2526">
        <v>1</v>
      </c>
      <c r="GH2526">
        <v>1</v>
      </c>
      <c r="GI2526">
        <v>1</v>
      </c>
      <c r="GJ2526">
        <v>1</v>
      </c>
      <c r="GK2526">
        <v>1</v>
      </c>
      <c r="GL2526">
        <v>1</v>
      </c>
      <c r="GM2526">
        <v>1</v>
      </c>
      <c r="GN2526">
        <v>1</v>
      </c>
      <c r="GO2526">
        <v>1</v>
      </c>
      <c r="GP2526">
        <v>1</v>
      </c>
      <c r="GQ2526">
        <v>1</v>
      </c>
      <c r="GR2526">
        <v>1</v>
      </c>
    </row>
    <row r="2527" spans="2:200" x14ac:dyDescent="0.55000000000000004">
      <c r="B2527" t="s">
        <v>575</v>
      </c>
      <c r="C2527">
        <v>36.311499959999999</v>
      </c>
      <c r="D2527">
        <v>-98.53467075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0</v>
      </c>
      <c r="CD2527">
        <v>0</v>
      </c>
      <c r="CE2527">
        <v>0</v>
      </c>
      <c r="CF2527">
        <v>0</v>
      </c>
      <c r="CG2527">
        <v>0</v>
      </c>
      <c r="CH2527">
        <v>0</v>
      </c>
      <c r="CI2527">
        <v>0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1</v>
      </c>
      <c r="CR2527">
        <v>1</v>
      </c>
      <c r="CS2527">
        <v>1</v>
      </c>
      <c r="CT2527">
        <v>1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1</v>
      </c>
      <c r="DS2527">
        <v>1</v>
      </c>
      <c r="DT2527">
        <v>1</v>
      </c>
      <c r="DU2527">
        <v>1</v>
      </c>
      <c r="DV2527">
        <v>1</v>
      </c>
      <c r="DW2527">
        <v>1</v>
      </c>
      <c r="DX2527">
        <v>1</v>
      </c>
      <c r="DY2527">
        <v>1</v>
      </c>
      <c r="DZ2527">
        <v>1</v>
      </c>
      <c r="EA2527">
        <v>1</v>
      </c>
      <c r="EB2527">
        <v>1</v>
      </c>
      <c r="EC2527">
        <v>1</v>
      </c>
      <c r="ED2527">
        <v>1</v>
      </c>
      <c r="EE2527">
        <v>1</v>
      </c>
      <c r="EF2527">
        <v>1</v>
      </c>
      <c r="EG2527">
        <v>1</v>
      </c>
      <c r="EH2527">
        <v>1</v>
      </c>
      <c r="EI2527">
        <v>1</v>
      </c>
      <c r="EJ2527">
        <v>1</v>
      </c>
      <c r="EK2527">
        <v>1</v>
      </c>
      <c r="EL2527">
        <v>1</v>
      </c>
      <c r="EM2527">
        <v>1</v>
      </c>
      <c r="EN2527">
        <v>1</v>
      </c>
      <c r="EO2527">
        <v>1</v>
      </c>
      <c r="EP2527">
        <v>1</v>
      </c>
      <c r="EQ2527">
        <v>1</v>
      </c>
      <c r="ER2527">
        <v>1</v>
      </c>
      <c r="ES2527">
        <v>1</v>
      </c>
      <c r="ET2527">
        <v>1</v>
      </c>
      <c r="EU2527">
        <v>1</v>
      </c>
      <c r="EV2527">
        <v>1</v>
      </c>
      <c r="EW2527">
        <v>1</v>
      </c>
      <c r="EX2527">
        <v>1</v>
      </c>
      <c r="EY2527">
        <v>1</v>
      </c>
      <c r="EZ2527">
        <v>1</v>
      </c>
      <c r="FA2527">
        <v>1</v>
      </c>
      <c r="FB2527">
        <v>1</v>
      </c>
      <c r="FC2527">
        <v>1</v>
      </c>
      <c r="FD2527">
        <v>1</v>
      </c>
      <c r="FE2527">
        <v>1</v>
      </c>
      <c r="FF2527">
        <v>1</v>
      </c>
      <c r="FG2527">
        <v>1</v>
      </c>
      <c r="FH2527">
        <v>1</v>
      </c>
      <c r="FI2527">
        <v>1</v>
      </c>
      <c r="FJ2527">
        <v>1</v>
      </c>
      <c r="FK2527">
        <v>1</v>
      </c>
      <c r="FL2527">
        <v>1</v>
      </c>
      <c r="FM2527">
        <v>1</v>
      </c>
      <c r="FN2527">
        <v>1</v>
      </c>
      <c r="FO2527">
        <v>1</v>
      </c>
      <c r="FP2527">
        <v>1</v>
      </c>
      <c r="FQ2527">
        <v>1</v>
      </c>
      <c r="FR2527">
        <v>1</v>
      </c>
      <c r="FS2527">
        <v>1</v>
      </c>
      <c r="FT2527">
        <v>1</v>
      </c>
      <c r="FU2527">
        <v>1</v>
      </c>
      <c r="FV2527">
        <v>1</v>
      </c>
      <c r="FW2527">
        <v>1</v>
      </c>
      <c r="FX2527">
        <v>1</v>
      </c>
      <c r="FY2527">
        <v>1</v>
      </c>
      <c r="FZ2527">
        <v>1</v>
      </c>
      <c r="GA2527">
        <v>1</v>
      </c>
      <c r="GB2527">
        <v>1</v>
      </c>
      <c r="GC2527">
        <v>1</v>
      </c>
      <c r="GD2527">
        <v>1</v>
      </c>
      <c r="GE2527">
        <v>1</v>
      </c>
      <c r="GF2527">
        <v>1</v>
      </c>
      <c r="GG2527">
        <v>1</v>
      </c>
      <c r="GH2527">
        <v>1</v>
      </c>
      <c r="GI2527">
        <v>1</v>
      </c>
      <c r="GJ2527">
        <v>1</v>
      </c>
      <c r="GK2527">
        <v>1</v>
      </c>
      <c r="GL2527">
        <v>1</v>
      </c>
      <c r="GM2527">
        <v>1</v>
      </c>
      <c r="GN2527">
        <v>1</v>
      </c>
      <c r="GO2527">
        <v>1</v>
      </c>
      <c r="GP2527">
        <v>1</v>
      </c>
      <c r="GQ2527">
        <v>1</v>
      </c>
      <c r="GR2527">
        <v>1</v>
      </c>
    </row>
    <row r="2528" spans="2:200" x14ac:dyDescent="0.55000000000000004">
      <c r="B2528" t="s">
        <v>575</v>
      </c>
      <c r="C2528">
        <v>34.023112220000002</v>
      </c>
      <c r="D2528">
        <v>-96.768554640000005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  <c r="EX2528">
        <v>0</v>
      </c>
      <c r="EY2528">
        <v>0</v>
      </c>
      <c r="EZ2528">
        <v>0</v>
      </c>
      <c r="FA2528">
        <v>0</v>
      </c>
      <c r="FB2528">
        <v>0</v>
      </c>
      <c r="FC2528">
        <v>0</v>
      </c>
      <c r="FD2528">
        <v>0</v>
      </c>
      <c r="FE2528">
        <v>0</v>
      </c>
      <c r="FF2528">
        <v>0</v>
      </c>
      <c r="FG2528">
        <v>0</v>
      </c>
      <c r="FH2528">
        <v>0</v>
      </c>
      <c r="FI2528">
        <v>0</v>
      </c>
      <c r="FJ2528">
        <v>0</v>
      </c>
      <c r="FK2528">
        <v>0</v>
      </c>
      <c r="FL2528">
        <v>0</v>
      </c>
      <c r="FM2528">
        <v>0</v>
      </c>
      <c r="FN2528">
        <v>0</v>
      </c>
      <c r="FO2528">
        <v>0</v>
      </c>
      <c r="FP2528">
        <v>0</v>
      </c>
      <c r="FQ2528">
        <v>0</v>
      </c>
      <c r="FR2528">
        <v>0</v>
      </c>
      <c r="FS2528">
        <v>0</v>
      </c>
      <c r="FT2528">
        <v>0</v>
      </c>
      <c r="FU2528">
        <v>0</v>
      </c>
      <c r="FV2528">
        <v>0</v>
      </c>
      <c r="FW2528">
        <v>0</v>
      </c>
      <c r="FX2528">
        <v>0</v>
      </c>
      <c r="FY2528">
        <v>0</v>
      </c>
      <c r="FZ2528">
        <v>0</v>
      </c>
      <c r="GA2528">
        <v>0</v>
      </c>
      <c r="GB2528">
        <v>0</v>
      </c>
      <c r="GC2528">
        <v>0</v>
      </c>
      <c r="GD2528">
        <v>0</v>
      </c>
      <c r="GE2528">
        <v>0</v>
      </c>
      <c r="GF2528">
        <v>0</v>
      </c>
      <c r="GG2528">
        <v>0</v>
      </c>
      <c r="GH2528">
        <v>0</v>
      </c>
      <c r="GI2528">
        <v>0</v>
      </c>
      <c r="GJ2528">
        <v>0</v>
      </c>
      <c r="GK2528">
        <v>0</v>
      </c>
      <c r="GL2528">
        <v>0</v>
      </c>
      <c r="GM2528">
        <v>0</v>
      </c>
      <c r="GN2528">
        <v>0</v>
      </c>
      <c r="GO2528">
        <v>0</v>
      </c>
      <c r="GP2528">
        <v>0</v>
      </c>
      <c r="GQ2528">
        <v>0</v>
      </c>
      <c r="GR2528">
        <v>0</v>
      </c>
    </row>
    <row r="2529" spans="2:200" x14ac:dyDescent="0.55000000000000004">
      <c r="B2529" t="s">
        <v>575</v>
      </c>
      <c r="C2529">
        <v>36.301790910000001</v>
      </c>
      <c r="D2529">
        <v>-95.231751160000002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0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2</v>
      </c>
      <c r="CD2529">
        <v>2</v>
      </c>
      <c r="CE2529">
        <v>2</v>
      </c>
      <c r="CF2529">
        <v>2</v>
      </c>
      <c r="CG2529">
        <v>2</v>
      </c>
      <c r="CH2529">
        <v>2</v>
      </c>
      <c r="CI2529">
        <v>2</v>
      </c>
      <c r="CJ2529">
        <v>3</v>
      </c>
      <c r="CK2529">
        <v>3</v>
      </c>
      <c r="CL2529">
        <v>3</v>
      </c>
      <c r="CM2529">
        <v>3</v>
      </c>
      <c r="CN2529">
        <v>3</v>
      </c>
      <c r="CO2529">
        <v>3</v>
      </c>
      <c r="CP2529">
        <v>3</v>
      </c>
      <c r="CQ2529">
        <v>3</v>
      </c>
      <c r="CR2529">
        <v>3</v>
      </c>
      <c r="CS2529">
        <v>3</v>
      </c>
      <c r="CT2529">
        <v>3</v>
      </c>
      <c r="CU2529">
        <v>3</v>
      </c>
      <c r="CV2529">
        <v>3</v>
      </c>
      <c r="CW2529">
        <v>3</v>
      </c>
      <c r="CX2529">
        <v>3</v>
      </c>
      <c r="CY2529">
        <v>3</v>
      </c>
      <c r="CZ2529">
        <v>4</v>
      </c>
      <c r="DA2529">
        <v>4</v>
      </c>
      <c r="DB2529">
        <v>4</v>
      </c>
      <c r="DC2529">
        <v>4</v>
      </c>
      <c r="DD2529">
        <v>4</v>
      </c>
      <c r="DE2529">
        <v>4</v>
      </c>
      <c r="DF2529">
        <v>4</v>
      </c>
      <c r="DG2529">
        <v>4</v>
      </c>
      <c r="DH2529">
        <v>4</v>
      </c>
      <c r="DI2529">
        <v>4</v>
      </c>
      <c r="DJ2529">
        <v>4</v>
      </c>
      <c r="DK2529">
        <v>4</v>
      </c>
      <c r="DL2529">
        <v>4</v>
      </c>
      <c r="DM2529">
        <v>4</v>
      </c>
      <c r="DN2529">
        <v>4</v>
      </c>
      <c r="DO2529">
        <v>4</v>
      </c>
      <c r="DP2529">
        <v>4</v>
      </c>
      <c r="DQ2529">
        <v>4</v>
      </c>
      <c r="DR2529">
        <v>4</v>
      </c>
      <c r="DS2529">
        <v>4</v>
      </c>
      <c r="DT2529">
        <v>4</v>
      </c>
      <c r="DU2529">
        <v>4</v>
      </c>
      <c r="DV2529">
        <v>4</v>
      </c>
      <c r="DW2529">
        <v>4</v>
      </c>
      <c r="DX2529">
        <v>4</v>
      </c>
      <c r="DY2529">
        <v>4</v>
      </c>
      <c r="DZ2529">
        <v>4</v>
      </c>
      <c r="EA2529">
        <v>4</v>
      </c>
      <c r="EB2529">
        <v>4</v>
      </c>
      <c r="EC2529">
        <v>4</v>
      </c>
      <c r="ED2529">
        <v>4</v>
      </c>
      <c r="EE2529">
        <v>4</v>
      </c>
      <c r="EF2529">
        <v>4</v>
      </c>
      <c r="EG2529">
        <v>4</v>
      </c>
      <c r="EH2529">
        <v>4</v>
      </c>
      <c r="EI2529">
        <v>4</v>
      </c>
      <c r="EJ2529">
        <v>4</v>
      </c>
      <c r="EK2529">
        <v>4</v>
      </c>
      <c r="EL2529">
        <v>4</v>
      </c>
      <c r="EM2529">
        <v>4</v>
      </c>
      <c r="EN2529">
        <v>4</v>
      </c>
      <c r="EO2529">
        <v>4</v>
      </c>
      <c r="EP2529">
        <v>4</v>
      </c>
      <c r="EQ2529">
        <v>4</v>
      </c>
      <c r="ER2529">
        <v>4</v>
      </c>
      <c r="ES2529">
        <v>4</v>
      </c>
      <c r="ET2529">
        <v>4</v>
      </c>
      <c r="EU2529">
        <v>4</v>
      </c>
      <c r="EV2529">
        <v>4</v>
      </c>
      <c r="EW2529">
        <v>4</v>
      </c>
      <c r="EX2529">
        <v>4</v>
      </c>
      <c r="EY2529">
        <v>4</v>
      </c>
      <c r="EZ2529">
        <v>4</v>
      </c>
      <c r="FA2529">
        <v>4</v>
      </c>
      <c r="FB2529">
        <v>4</v>
      </c>
      <c r="FC2529">
        <v>4</v>
      </c>
      <c r="FD2529">
        <v>4</v>
      </c>
      <c r="FE2529">
        <v>4</v>
      </c>
      <c r="FF2529">
        <v>4</v>
      </c>
      <c r="FG2529">
        <v>4</v>
      </c>
      <c r="FH2529">
        <v>4</v>
      </c>
      <c r="FI2529">
        <v>5</v>
      </c>
      <c r="FJ2529">
        <v>5</v>
      </c>
      <c r="FK2529">
        <v>5</v>
      </c>
      <c r="FL2529">
        <v>5</v>
      </c>
      <c r="FM2529">
        <v>5</v>
      </c>
      <c r="FN2529">
        <v>5</v>
      </c>
      <c r="FO2529">
        <v>5</v>
      </c>
      <c r="FP2529">
        <v>5</v>
      </c>
      <c r="FQ2529">
        <v>5</v>
      </c>
      <c r="FR2529">
        <v>5</v>
      </c>
      <c r="FS2529">
        <v>5</v>
      </c>
      <c r="FT2529">
        <v>5</v>
      </c>
      <c r="FU2529">
        <v>5</v>
      </c>
      <c r="FV2529">
        <v>5</v>
      </c>
      <c r="FW2529">
        <v>5</v>
      </c>
      <c r="FX2529">
        <v>5</v>
      </c>
      <c r="FY2529">
        <v>5</v>
      </c>
      <c r="FZ2529">
        <v>5</v>
      </c>
      <c r="GA2529">
        <v>5</v>
      </c>
      <c r="GB2529">
        <v>5</v>
      </c>
      <c r="GC2529">
        <v>5</v>
      </c>
      <c r="GD2529">
        <v>5</v>
      </c>
      <c r="GE2529">
        <v>5</v>
      </c>
      <c r="GF2529">
        <v>5</v>
      </c>
      <c r="GG2529">
        <v>5</v>
      </c>
      <c r="GH2529">
        <v>5</v>
      </c>
      <c r="GI2529">
        <v>5</v>
      </c>
      <c r="GJ2529">
        <v>5</v>
      </c>
      <c r="GK2529">
        <v>5</v>
      </c>
      <c r="GL2529">
        <v>5</v>
      </c>
      <c r="GM2529">
        <v>6</v>
      </c>
      <c r="GN2529">
        <v>6</v>
      </c>
      <c r="GO2529">
        <v>6</v>
      </c>
      <c r="GP2529">
        <v>6</v>
      </c>
      <c r="GQ2529">
        <v>6</v>
      </c>
      <c r="GR2529">
        <v>6</v>
      </c>
    </row>
    <row r="2530" spans="2:200" x14ac:dyDescent="0.55000000000000004">
      <c r="B2530" t="s">
        <v>575</v>
      </c>
      <c r="C2530">
        <v>34.481160150000001</v>
      </c>
      <c r="D2530">
        <v>-97.068262829999995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0</v>
      </c>
      <c r="CO2530">
        <v>0</v>
      </c>
      <c r="CP2530">
        <v>0</v>
      </c>
      <c r="CQ2530">
        <v>0</v>
      </c>
      <c r="CR2530">
        <v>0</v>
      </c>
      <c r="CS2530">
        <v>0</v>
      </c>
      <c r="CT2530">
        <v>0</v>
      </c>
      <c r="CU2530">
        <v>0</v>
      </c>
      <c r="CV2530">
        <v>0</v>
      </c>
      <c r="CW2530">
        <v>0</v>
      </c>
      <c r="CX2530">
        <v>0</v>
      </c>
      <c r="CY2530">
        <v>0</v>
      </c>
      <c r="CZ2530">
        <v>0</v>
      </c>
      <c r="DA2530">
        <v>0</v>
      </c>
      <c r="DB2530">
        <v>0</v>
      </c>
      <c r="DC2530">
        <v>0</v>
      </c>
      <c r="DD2530">
        <v>0</v>
      </c>
      <c r="DE2530">
        <v>0</v>
      </c>
      <c r="DF2530">
        <v>0</v>
      </c>
      <c r="DG2530">
        <v>0</v>
      </c>
      <c r="DH2530">
        <v>0</v>
      </c>
      <c r="DI2530">
        <v>0</v>
      </c>
      <c r="DJ2530">
        <v>0</v>
      </c>
      <c r="DK2530">
        <v>0</v>
      </c>
      <c r="DL2530">
        <v>0</v>
      </c>
      <c r="DM2530">
        <v>0</v>
      </c>
      <c r="DN2530">
        <v>0</v>
      </c>
      <c r="DO2530">
        <v>0</v>
      </c>
      <c r="DP2530">
        <v>0</v>
      </c>
      <c r="DQ2530">
        <v>0</v>
      </c>
      <c r="DR2530">
        <v>0</v>
      </c>
      <c r="DS2530">
        <v>0</v>
      </c>
      <c r="DT2530">
        <v>0</v>
      </c>
      <c r="DU2530">
        <v>0</v>
      </c>
      <c r="DV2530">
        <v>0</v>
      </c>
      <c r="DW2530">
        <v>0</v>
      </c>
      <c r="DX2530">
        <v>0</v>
      </c>
      <c r="DY2530">
        <v>0</v>
      </c>
      <c r="DZ2530">
        <v>0</v>
      </c>
      <c r="EA2530">
        <v>0</v>
      </c>
      <c r="EB2530">
        <v>0</v>
      </c>
      <c r="EC2530">
        <v>0</v>
      </c>
      <c r="ED2530">
        <v>0</v>
      </c>
      <c r="EE2530">
        <v>0</v>
      </c>
      <c r="EF2530">
        <v>0</v>
      </c>
      <c r="EG2530">
        <v>0</v>
      </c>
      <c r="EH2530">
        <v>0</v>
      </c>
      <c r="EI2530">
        <v>0</v>
      </c>
      <c r="EJ2530">
        <v>0</v>
      </c>
      <c r="EK2530">
        <v>0</v>
      </c>
      <c r="EL2530">
        <v>0</v>
      </c>
      <c r="EM2530">
        <v>0</v>
      </c>
      <c r="EN2530">
        <v>0</v>
      </c>
      <c r="EO2530">
        <v>0</v>
      </c>
      <c r="EP2530">
        <v>0</v>
      </c>
      <c r="EQ2530">
        <v>0</v>
      </c>
      <c r="ER2530">
        <v>0</v>
      </c>
      <c r="ES2530">
        <v>0</v>
      </c>
      <c r="ET2530">
        <v>0</v>
      </c>
      <c r="EU2530">
        <v>0</v>
      </c>
      <c r="EV2530">
        <v>0</v>
      </c>
      <c r="EW2530">
        <v>0</v>
      </c>
      <c r="EX2530">
        <v>0</v>
      </c>
      <c r="EY2530">
        <v>0</v>
      </c>
      <c r="EZ2530">
        <v>0</v>
      </c>
      <c r="FA2530">
        <v>0</v>
      </c>
      <c r="FB2530">
        <v>0</v>
      </c>
      <c r="FC2530">
        <v>0</v>
      </c>
      <c r="FD2530">
        <v>0</v>
      </c>
      <c r="FE2530">
        <v>0</v>
      </c>
      <c r="FF2530">
        <v>0</v>
      </c>
      <c r="FG2530">
        <v>0</v>
      </c>
      <c r="FH2530">
        <v>0</v>
      </c>
      <c r="FI2530">
        <v>0</v>
      </c>
      <c r="FJ2530">
        <v>0</v>
      </c>
      <c r="FK2530">
        <v>0</v>
      </c>
      <c r="FL2530">
        <v>0</v>
      </c>
      <c r="FM2530">
        <v>0</v>
      </c>
      <c r="FN2530">
        <v>0</v>
      </c>
      <c r="FO2530">
        <v>0</v>
      </c>
      <c r="FP2530">
        <v>0</v>
      </c>
      <c r="FQ2530">
        <v>0</v>
      </c>
      <c r="FR2530">
        <v>0</v>
      </c>
      <c r="FS2530">
        <v>0</v>
      </c>
      <c r="FT2530">
        <v>0</v>
      </c>
      <c r="FU2530">
        <v>0</v>
      </c>
      <c r="FV2530">
        <v>0</v>
      </c>
      <c r="FW2530">
        <v>0</v>
      </c>
      <c r="FX2530">
        <v>0</v>
      </c>
      <c r="FY2530">
        <v>0</v>
      </c>
      <c r="FZ2530">
        <v>0</v>
      </c>
      <c r="GA2530">
        <v>0</v>
      </c>
      <c r="GB2530">
        <v>0</v>
      </c>
      <c r="GC2530">
        <v>0</v>
      </c>
      <c r="GD2530">
        <v>0</v>
      </c>
      <c r="GE2530">
        <v>0</v>
      </c>
      <c r="GF2530">
        <v>0</v>
      </c>
      <c r="GG2530">
        <v>0</v>
      </c>
      <c r="GH2530">
        <v>0</v>
      </c>
      <c r="GI2530">
        <v>0</v>
      </c>
      <c r="GJ2530">
        <v>0</v>
      </c>
      <c r="GK2530">
        <v>0</v>
      </c>
      <c r="GL2530">
        <v>0</v>
      </c>
      <c r="GM2530">
        <v>0</v>
      </c>
      <c r="GN2530">
        <v>0</v>
      </c>
      <c r="GO2530">
        <v>0</v>
      </c>
      <c r="GP2530">
        <v>0</v>
      </c>
      <c r="GQ2530">
        <v>0</v>
      </c>
      <c r="GR2530">
        <v>0</v>
      </c>
    </row>
    <row r="2531" spans="2:200" x14ac:dyDescent="0.55000000000000004">
      <c r="B2531" t="s">
        <v>575</v>
      </c>
      <c r="C2531">
        <v>35.613184609999998</v>
      </c>
      <c r="D2531">
        <v>-95.378029519999998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2</v>
      </c>
      <c r="CC2531">
        <v>2</v>
      </c>
      <c r="CD2531">
        <v>2</v>
      </c>
      <c r="CE2531">
        <v>2</v>
      </c>
      <c r="CF2531">
        <v>2</v>
      </c>
      <c r="CG2531">
        <v>2</v>
      </c>
      <c r="CH2531">
        <v>2</v>
      </c>
      <c r="CI2531">
        <v>2</v>
      </c>
      <c r="CJ2531">
        <v>2</v>
      </c>
      <c r="CK2531">
        <v>2</v>
      </c>
      <c r="CL2531">
        <v>3</v>
      </c>
      <c r="CM2531">
        <v>3</v>
      </c>
      <c r="CN2531">
        <v>3</v>
      </c>
      <c r="CO2531">
        <v>3</v>
      </c>
      <c r="CP2531">
        <v>3</v>
      </c>
      <c r="CQ2531">
        <v>3</v>
      </c>
      <c r="CR2531">
        <v>3</v>
      </c>
      <c r="CS2531">
        <v>4</v>
      </c>
      <c r="CT2531">
        <v>4</v>
      </c>
      <c r="CU2531">
        <v>4</v>
      </c>
      <c r="CV2531">
        <v>4</v>
      </c>
      <c r="CW2531">
        <v>4</v>
      </c>
      <c r="CX2531">
        <v>4</v>
      </c>
      <c r="CY2531">
        <v>5</v>
      </c>
      <c r="CZ2531">
        <v>5</v>
      </c>
      <c r="DA2531">
        <v>5</v>
      </c>
      <c r="DB2531">
        <v>6</v>
      </c>
      <c r="DC2531">
        <v>6</v>
      </c>
      <c r="DD2531">
        <v>6</v>
      </c>
      <c r="DE2531">
        <v>6</v>
      </c>
      <c r="DF2531">
        <v>6</v>
      </c>
      <c r="DG2531">
        <v>6</v>
      </c>
      <c r="DH2531">
        <v>6</v>
      </c>
      <c r="DI2531">
        <v>6</v>
      </c>
      <c r="DJ2531">
        <v>6</v>
      </c>
      <c r="DK2531">
        <v>6</v>
      </c>
      <c r="DL2531">
        <v>6</v>
      </c>
      <c r="DM2531">
        <v>6</v>
      </c>
      <c r="DN2531">
        <v>6</v>
      </c>
      <c r="DO2531">
        <v>6</v>
      </c>
      <c r="DP2531">
        <v>6</v>
      </c>
      <c r="DQ2531">
        <v>6</v>
      </c>
      <c r="DR2531">
        <v>6</v>
      </c>
      <c r="DS2531">
        <v>6</v>
      </c>
      <c r="DT2531">
        <v>6</v>
      </c>
      <c r="DU2531">
        <v>6</v>
      </c>
      <c r="DV2531">
        <v>6</v>
      </c>
      <c r="DW2531">
        <v>6</v>
      </c>
      <c r="DX2531">
        <v>6</v>
      </c>
      <c r="DY2531">
        <v>6</v>
      </c>
      <c r="DZ2531">
        <v>6</v>
      </c>
      <c r="EA2531">
        <v>6</v>
      </c>
      <c r="EB2531">
        <v>6</v>
      </c>
      <c r="EC2531">
        <v>6</v>
      </c>
      <c r="ED2531">
        <v>6</v>
      </c>
      <c r="EE2531">
        <v>6</v>
      </c>
      <c r="EF2531">
        <v>6</v>
      </c>
      <c r="EG2531">
        <v>6</v>
      </c>
      <c r="EH2531">
        <v>6</v>
      </c>
      <c r="EI2531">
        <v>6</v>
      </c>
      <c r="EJ2531">
        <v>6</v>
      </c>
      <c r="EK2531">
        <v>6</v>
      </c>
      <c r="EL2531">
        <v>6</v>
      </c>
      <c r="EM2531">
        <v>6</v>
      </c>
      <c r="EN2531">
        <v>7</v>
      </c>
      <c r="EO2531">
        <v>7</v>
      </c>
      <c r="EP2531">
        <v>7</v>
      </c>
      <c r="EQ2531">
        <v>8</v>
      </c>
      <c r="ER2531">
        <v>8</v>
      </c>
      <c r="ES2531">
        <v>8</v>
      </c>
      <c r="ET2531">
        <v>8</v>
      </c>
      <c r="EU2531">
        <v>8</v>
      </c>
      <c r="EV2531">
        <v>8</v>
      </c>
      <c r="EW2531">
        <v>8</v>
      </c>
      <c r="EX2531">
        <v>9</v>
      </c>
      <c r="EY2531">
        <v>9</v>
      </c>
      <c r="EZ2531">
        <v>9</v>
      </c>
      <c r="FA2531">
        <v>9</v>
      </c>
      <c r="FB2531">
        <v>9</v>
      </c>
      <c r="FC2531">
        <v>9</v>
      </c>
      <c r="FD2531">
        <v>9</v>
      </c>
      <c r="FE2531">
        <v>9</v>
      </c>
      <c r="FF2531">
        <v>11</v>
      </c>
      <c r="FG2531">
        <v>11</v>
      </c>
      <c r="FH2531">
        <v>11</v>
      </c>
      <c r="FI2531">
        <v>11</v>
      </c>
      <c r="FJ2531">
        <v>11</v>
      </c>
      <c r="FK2531">
        <v>11</v>
      </c>
      <c r="FL2531">
        <v>11</v>
      </c>
      <c r="FM2531">
        <v>11</v>
      </c>
      <c r="FN2531">
        <v>11</v>
      </c>
      <c r="FO2531">
        <v>11</v>
      </c>
      <c r="FP2531">
        <v>12</v>
      </c>
      <c r="FQ2531">
        <v>12</v>
      </c>
      <c r="FR2531">
        <v>13</v>
      </c>
      <c r="FS2531">
        <v>14</v>
      </c>
      <c r="FT2531">
        <v>14</v>
      </c>
      <c r="FU2531">
        <v>14</v>
      </c>
      <c r="FV2531">
        <v>14</v>
      </c>
      <c r="FW2531">
        <v>14</v>
      </c>
      <c r="FX2531">
        <v>14</v>
      </c>
      <c r="FY2531">
        <v>14</v>
      </c>
      <c r="FZ2531">
        <v>14</v>
      </c>
      <c r="GA2531">
        <v>14</v>
      </c>
      <c r="GB2531">
        <v>14</v>
      </c>
      <c r="GC2531">
        <v>14</v>
      </c>
      <c r="GD2531">
        <v>14</v>
      </c>
      <c r="GE2531">
        <v>16</v>
      </c>
      <c r="GF2531">
        <v>16</v>
      </c>
      <c r="GG2531">
        <v>16</v>
      </c>
      <c r="GH2531">
        <v>16</v>
      </c>
      <c r="GI2531">
        <v>16</v>
      </c>
      <c r="GJ2531">
        <v>16</v>
      </c>
      <c r="GK2531">
        <v>16</v>
      </c>
      <c r="GL2531">
        <v>16</v>
      </c>
      <c r="GM2531">
        <v>16</v>
      </c>
      <c r="GN2531">
        <v>16</v>
      </c>
      <c r="GO2531">
        <v>16</v>
      </c>
      <c r="GP2531">
        <v>16</v>
      </c>
      <c r="GQ2531">
        <v>16</v>
      </c>
      <c r="GR2531">
        <v>16</v>
      </c>
    </row>
    <row r="2532" spans="2:200" x14ac:dyDescent="0.55000000000000004">
      <c r="B2532" t="s">
        <v>575</v>
      </c>
      <c r="C2532">
        <v>36.389533290000003</v>
      </c>
      <c r="D2532">
        <v>-97.22928674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0</v>
      </c>
      <c r="CO2532">
        <v>0</v>
      </c>
      <c r="CP2532">
        <v>0</v>
      </c>
      <c r="CQ2532">
        <v>0</v>
      </c>
      <c r="CR2532">
        <v>0</v>
      </c>
      <c r="CS2532">
        <v>0</v>
      </c>
      <c r="CT2532">
        <v>0</v>
      </c>
      <c r="CU2532">
        <v>0</v>
      </c>
      <c r="CV2532">
        <v>0</v>
      </c>
      <c r="CW2532">
        <v>0</v>
      </c>
      <c r="CX2532">
        <v>0</v>
      </c>
      <c r="CY2532">
        <v>0</v>
      </c>
      <c r="CZ2532">
        <v>0</v>
      </c>
      <c r="DA2532">
        <v>0</v>
      </c>
      <c r="DB2532">
        <v>0</v>
      </c>
      <c r="DC2532">
        <v>0</v>
      </c>
      <c r="DD2532">
        <v>0</v>
      </c>
      <c r="DE2532">
        <v>0</v>
      </c>
      <c r="DF2532">
        <v>0</v>
      </c>
      <c r="DG2532">
        <v>0</v>
      </c>
      <c r="DH2532">
        <v>0</v>
      </c>
      <c r="DI2532">
        <v>0</v>
      </c>
      <c r="DJ2532">
        <v>0</v>
      </c>
      <c r="DK2532">
        <v>0</v>
      </c>
      <c r="DL2532">
        <v>0</v>
      </c>
      <c r="DM2532">
        <v>0</v>
      </c>
      <c r="DN2532">
        <v>0</v>
      </c>
      <c r="DO2532">
        <v>0</v>
      </c>
      <c r="DP2532">
        <v>0</v>
      </c>
      <c r="DQ2532">
        <v>0</v>
      </c>
      <c r="DR2532">
        <v>0</v>
      </c>
      <c r="DS2532">
        <v>0</v>
      </c>
      <c r="DT2532">
        <v>0</v>
      </c>
      <c r="DU2532">
        <v>0</v>
      </c>
      <c r="DV2532">
        <v>0</v>
      </c>
      <c r="DW2532">
        <v>0</v>
      </c>
      <c r="DX2532">
        <v>0</v>
      </c>
      <c r="DY2532">
        <v>0</v>
      </c>
      <c r="DZ2532">
        <v>0</v>
      </c>
      <c r="EA2532">
        <v>0</v>
      </c>
      <c r="EB2532">
        <v>0</v>
      </c>
      <c r="EC2532">
        <v>0</v>
      </c>
      <c r="ED2532">
        <v>0</v>
      </c>
      <c r="EE2532">
        <v>0</v>
      </c>
      <c r="EF2532">
        <v>0</v>
      </c>
      <c r="EG2532">
        <v>0</v>
      </c>
      <c r="EH2532">
        <v>0</v>
      </c>
      <c r="EI2532">
        <v>0</v>
      </c>
      <c r="EJ2532">
        <v>0</v>
      </c>
      <c r="EK2532">
        <v>0</v>
      </c>
      <c r="EL2532">
        <v>0</v>
      </c>
      <c r="EM2532">
        <v>0</v>
      </c>
      <c r="EN2532">
        <v>0</v>
      </c>
      <c r="EO2532">
        <v>0</v>
      </c>
      <c r="EP2532">
        <v>0</v>
      </c>
      <c r="EQ2532">
        <v>0</v>
      </c>
      <c r="ER2532">
        <v>0</v>
      </c>
      <c r="ES2532">
        <v>0</v>
      </c>
      <c r="ET2532">
        <v>0</v>
      </c>
      <c r="EU2532">
        <v>0</v>
      </c>
      <c r="EV2532">
        <v>0</v>
      </c>
      <c r="EW2532">
        <v>0</v>
      </c>
      <c r="EX2532">
        <v>0</v>
      </c>
      <c r="EY2532">
        <v>0</v>
      </c>
      <c r="EZ2532">
        <v>0</v>
      </c>
      <c r="FA2532">
        <v>0</v>
      </c>
      <c r="FB2532">
        <v>0</v>
      </c>
      <c r="FC2532">
        <v>0</v>
      </c>
      <c r="FD2532">
        <v>0</v>
      </c>
      <c r="FE2532">
        <v>0</v>
      </c>
      <c r="FF2532">
        <v>0</v>
      </c>
      <c r="FG2532">
        <v>0</v>
      </c>
      <c r="FH2532">
        <v>0</v>
      </c>
      <c r="FI2532">
        <v>0</v>
      </c>
      <c r="FJ2532">
        <v>0</v>
      </c>
      <c r="FK2532">
        <v>0</v>
      </c>
      <c r="FL2532">
        <v>1</v>
      </c>
      <c r="FM2532">
        <v>1</v>
      </c>
      <c r="FN2532">
        <v>1</v>
      </c>
      <c r="FO2532">
        <v>1</v>
      </c>
      <c r="FP2532">
        <v>1</v>
      </c>
      <c r="FQ2532">
        <v>1</v>
      </c>
      <c r="FR2532">
        <v>1</v>
      </c>
      <c r="FS2532">
        <v>1</v>
      </c>
      <c r="FT2532">
        <v>1</v>
      </c>
      <c r="FU2532">
        <v>1</v>
      </c>
      <c r="FV2532">
        <v>1</v>
      </c>
      <c r="FW2532">
        <v>1</v>
      </c>
      <c r="FX2532">
        <v>1</v>
      </c>
      <c r="FY2532">
        <v>1</v>
      </c>
      <c r="FZ2532">
        <v>1</v>
      </c>
      <c r="GA2532">
        <v>1</v>
      </c>
      <c r="GB2532">
        <v>1</v>
      </c>
      <c r="GC2532">
        <v>1</v>
      </c>
      <c r="GD2532">
        <v>2</v>
      </c>
      <c r="GE2532">
        <v>2</v>
      </c>
      <c r="GF2532">
        <v>2</v>
      </c>
      <c r="GG2532">
        <v>2</v>
      </c>
      <c r="GH2532">
        <v>2</v>
      </c>
      <c r="GI2532">
        <v>2</v>
      </c>
      <c r="GJ2532">
        <v>2</v>
      </c>
      <c r="GK2532">
        <v>2</v>
      </c>
      <c r="GL2532">
        <v>2</v>
      </c>
      <c r="GM2532">
        <v>2</v>
      </c>
      <c r="GN2532">
        <v>2</v>
      </c>
      <c r="GO2532">
        <v>2</v>
      </c>
      <c r="GP2532">
        <v>2</v>
      </c>
      <c r="GQ2532">
        <v>2</v>
      </c>
      <c r="GR2532">
        <v>2</v>
      </c>
    </row>
    <row r="2533" spans="2:200" x14ac:dyDescent="0.55000000000000004">
      <c r="B2533" t="s">
        <v>575</v>
      </c>
      <c r="C2533">
        <v>36.79843529</v>
      </c>
      <c r="D2533">
        <v>-95.61902331000000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2</v>
      </c>
      <c r="EO2533">
        <v>2</v>
      </c>
      <c r="EP2533">
        <v>2</v>
      </c>
      <c r="EQ2533">
        <v>2</v>
      </c>
      <c r="ER2533">
        <v>1</v>
      </c>
      <c r="ES2533">
        <v>1</v>
      </c>
      <c r="ET2533">
        <v>1</v>
      </c>
      <c r="EU2533">
        <v>1</v>
      </c>
      <c r="EV2533">
        <v>1</v>
      </c>
      <c r="EW2533">
        <v>1</v>
      </c>
      <c r="EX2533">
        <v>1</v>
      </c>
      <c r="EY2533">
        <v>1</v>
      </c>
      <c r="EZ2533">
        <v>1</v>
      </c>
      <c r="FA2533">
        <v>1</v>
      </c>
      <c r="FB2533">
        <v>1</v>
      </c>
      <c r="FC2533">
        <v>1</v>
      </c>
      <c r="FD2533">
        <v>1</v>
      </c>
      <c r="FE2533">
        <v>1</v>
      </c>
      <c r="FF2533">
        <v>1</v>
      </c>
      <c r="FG2533">
        <v>1</v>
      </c>
      <c r="FH2533">
        <v>1</v>
      </c>
      <c r="FI2533">
        <v>1</v>
      </c>
      <c r="FJ2533">
        <v>1</v>
      </c>
      <c r="FK2533">
        <v>1</v>
      </c>
      <c r="FL2533">
        <v>1</v>
      </c>
      <c r="FM2533">
        <v>1</v>
      </c>
      <c r="FN2533">
        <v>1</v>
      </c>
      <c r="FO2533">
        <v>1</v>
      </c>
      <c r="FP2533">
        <v>1</v>
      </c>
      <c r="FQ2533">
        <v>1</v>
      </c>
      <c r="FR2533">
        <v>1</v>
      </c>
      <c r="FS2533">
        <v>1</v>
      </c>
      <c r="FT2533">
        <v>1</v>
      </c>
      <c r="FU2533">
        <v>1</v>
      </c>
      <c r="FV2533">
        <v>1</v>
      </c>
      <c r="FW2533">
        <v>1</v>
      </c>
      <c r="FX2533">
        <v>1</v>
      </c>
      <c r="FY2533">
        <v>1</v>
      </c>
      <c r="FZ2533">
        <v>1</v>
      </c>
      <c r="GA2533">
        <v>1</v>
      </c>
      <c r="GB2533">
        <v>1</v>
      </c>
      <c r="GC2533">
        <v>1</v>
      </c>
      <c r="GD2533">
        <v>1</v>
      </c>
      <c r="GE2533">
        <v>1</v>
      </c>
      <c r="GF2533">
        <v>1</v>
      </c>
      <c r="GG2533">
        <v>1</v>
      </c>
      <c r="GH2533">
        <v>1</v>
      </c>
      <c r="GI2533">
        <v>1</v>
      </c>
      <c r="GJ2533">
        <v>1</v>
      </c>
      <c r="GK2533">
        <v>1</v>
      </c>
      <c r="GL2533">
        <v>1</v>
      </c>
      <c r="GM2533">
        <v>1</v>
      </c>
      <c r="GN2533">
        <v>1</v>
      </c>
      <c r="GO2533">
        <v>1</v>
      </c>
      <c r="GP2533">
        <v>1</v>
      </c>
      <c r="GQ2533">
        <v>1</v>
      </c>
      <c r="GR2533">
        <v>1</v>
      </c>
    </row>
    <row r="2534" spans="2:200" x14ac:dyDescent="0.55000000000000004">
      <c r="B2534" t="s">
        <v>575</v>
      </c>
      <c r="C2534">
        <v>35.464851979999999</v>
      </c>
      <c r="D2534">
        <v>-96.32639983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0</v>
      </c>
      <c r="DX2534">
        <v>0</v>
      </c>
      <c r="DY2534">
        <v>0</v>
      </c>
      <c r="DZ2534">
        <v>0</v>
      </c>
      <c r="EA2534">
        <v>0</v>
      </c>
      <c r="EB2534">
        <v>0</v>
      </c>
      <c r="EC2534">
        <v>0</v>
      </c>
      <c r="ED2534">
        <v>0</v>
      </c>
      <c r="EE2534">
        <v>0</v>
      </c>
      <c r="EF2534">
        <v>0</v>
      </c>
      <c r="EG2534">
        <v>0</v>
      </c>
      <c r="EH2534">
        <v>0</v>
      </c>
      <c r="EI2534">
        <v>0</v>
      </c>
      <c r="EJ2534">
        <v>0</v>
      </c>
      <c r="EK2534">
        <v>0</v>
      </c>
      <c r="EL2534">
        <v>0</v>
      </c>
      <c r="EM2534">
        <v>0</v>
      </c>
      <c r="EN2534">
        <v>0</v>
      </c>
      <c r="EO2534">
        <v>0</v>
      </c>
      <c r="EP2534">
        <v>0</v>
      </c>
      <c r="EQ2534">
        <v>0</v>
      </c>
      <c r="ER2534">
        <v>0</v>
      </c>
      <c r="ES2534">
        <v>0</v>
      </c>
      <c r="ET2534">
        <v>0</v>
      </c>
      <c r="EU2534">
        <v>0</v>
      </c>
      <c r="EV2534">
        <v>0</v>
      </c>
      <c r="EW2534">
        <v>0</v>
      </c>
      <c r="EX2534">
        <v>0</v>
      </c>
      <c r="EY2534">
        <v>0</v>
      </c>
      <c r="EZ2534">
        <v>0</v>
      </c>
      <c r="FA2534">
        <v>0</v>
      </c>
      <c r="FB2534">
        <v>0</v>
      </c>
      <c r="FC2534">
        <v>0</v>
      </c>
      <c r="FD2534">
        <v>0</v>
      </c>
      <c r="FE2534">
        <v>0</v>
      </c>
      <c r="FF2534">
        <v>0</v>
      </c>
      <c r="FG2534">
        <v>0</v>
      </c>
      <c r="FH2534">
        <v>0</v>
      </c>
      <c r="FI2534">
        <v>0</v>
      </c>
      <c r="FJ2534">
        <v>0</v>
      </c>
      <c r="FK2534">
        <v>0</v>
      </c>
      <c r="FL2534">
        <v>0</v>
      </c>
      <c r="FM2534">
        <v>0</v>
      </c>
      <c r="FN2534">
        <v>0</v>
      </c>
      <c r="FO2534">
        <v>0</v>
      </c>
      <c r="FP2534">
        <v>0</v>
      </c>
      <c r="FQ2534">
        <v>0</v>
      </c>
      <c r="FR2534">
        <v>0</v>
      </c>
      <c r="FS2534">
        <v>0</v>
      </c>
      <c r="FT2534">
        <v>0</v>
      </c>
      <c r="FU2534">
        <v>0</v>
      </c>
      <c r="FV2534">
        <v>0</v>
      </c>
      <c r="FW2534">
        <v>0</v>
      </c>
      <c r="FX2534">
        <v>0</v>
      </c>
      <c r="FY2534">
        <v>0</v>
      </c>
      <c r="FZ2534">
        <v>0</v>
      </c>
      <c r="GA2534">
        <v>0</v>
      </c>
      <c r="GB2534">
        <v>0</v>
      </c>
      <c r="GC2534">
        <v>0</v>
      </c>
      <c r="GD2534">
        <v>0</v>
      </c>
      <c r="GE2534">
        <v>0</v>
      </c>
      <c r="GF2534">
        <v>0</v>
      </c>
      <c r="GG2534">
        <v>0</v>
      </c>
      <c r="GH2534">
        <v>0</v>
      </c>
      <c r="GI2534">
        <v>0</v>
      </c>
      <c r="GJ2534">
        <v>0</v>
      </c>
      <c r="GK2534">
        <v>0</v>
      </c>
      <c r="GL2534">
        <v>0</v>
      </c>
      <c r="GM2534">
        <v>0</v>
      </c>
      <c r="GN2534">
        <v>0</v>
      </c>
      <c r="GO2534">
        <v>0</v>
      </c>
      <c r="GP2534">
        <v>0</v>
      </c>
      <c r="GQ2534">
        <v>0</v>
      </c>
      <c r="GR2534">
        <v>0</v>
      </c>
    </row>
    <row r="2535" spans="2:200" x14ac:dyDescent="0.55000000000000004">
      <c r="B2535" t="s">
        <v>575</v>
      </c>
      <c r="C2535">
        <v>35.551400950000001</v>
      </c>
      <c r="D2535">
        <v>-97.407169479999993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2</v>
      </c>
      <c r="BQ2535">
        <v>2</v>
      </c>
      <c r="BR2535">
        <v>2</v>
      </c>
      <c r="BS2535">
        <v>3</v>
      </c>
      <c r="BT2535">
        <v>4</v>
      </c>
      <c r="BU2535">
        <v>4</v>
      </c>
      <c r="BV2535">
        <v>7</v>
      </c>
      <c r="BW2535">
        <v>10</v>
      </c>
      <c r="BX2535">
        <v>10</v>
      </c>
      <c r="BY2535">
        <v>10</v>
      </c>
      <c r="BZ2535">
        <v>10</v>
      </c>
      <c r="CA2535">
        <v>10</v>
      </c>
      <c r="CB2535">
        <v>11</v>
      </c>
      <c r="CC2535">
        <v>11</v>
      </c>
      <c r="CD2535">
        <v>15</v>
      </c>
      <c r="CE2535">
        <v>15</v>
      </c>
      <c r="CF2535">
        <v>17</v>
      </c>
      <c r="CG2535">
        <v>19</v>
      </c>
      <c r="CH2535">
        <v>19</v>
      </c>
      <c r="CI2535">
        <v>19</v>
      </c>
      <c r="CJ2535">
        <v>19</v>
      </c>
      <c r="CK2535">
        <v>22</v>
      </c>
      <c r="CL2535">
        <v>22</v>
      </c>
      <c r="CM2535">
        <v>22</v>
      </c>
      <c r="CN2535">
        <v>22</v>
      </c>
      <c r="CO2535">
        <v>23</v>
      </c>
      <c r="CP2535">
        <v>23</v>
      </c>
      <c r="CQ2535">
        <v>24</v>
      </c>
      <c r="CR2535">
        <v>24</v>
      </c>
      <c r="CS2535">
        <v>25</v>
      </c>
      <c r="CT2535">
        <v>27</v>
      </c>
      <c r="CU2535">
        <v>29</v>
      </c>
      <c r="CV2535">
        <v>29</v>
      </c>
      <c r="CW2535">
        <v>29</v>
      </c>
      <c r="CX2535">
        <v>29</v>
      </c>
      <c r="CY2535">
        <v>30</v>
      </c>
      <c r="CZ2535">
        <v>31</v>
      </c>
      <c r="DA2535">
        <v>31</v>
      </c>
      <c r="DB2535">
        <v>33</v>
      </c>
      <c r="DC2535">
        <v>33</v>
      </c>
      <c r="DD2535">
        <v>33</v>
      </c>
      <c r="DE2535">
        <v>36</v>
      </c>
      <c r="DF2535">
        <v>40</v>
      </c>
      <c r="DG2535">
        <v>40</v>
      </c>
      <c r="DH2535">
        <v>41</v>
      </c>
      <c r="DI2535">
        <v>42</v>
      </c>
      <c r="DJ2535">
        <v>43</v>
      </c>
      <c r="DK2535">
        <v>43</v>
      </c>
      <c r="DL2535">
        <v>43</v>
      </c>
      <c r="DM2535">
        <v>43</v>
      </c>
      <c r="DN2535">
        <v>45</v>
      </c>
      <c r="DO2535">
        <v>45</v>
      </c>
      <c r="DP2535">
        <v>46</v>
      </c>
      <c r="DQ2535">
        <v>46</v>
      </c>
      <c r="DR2535">
        <v>46</v>
      </c>
      <c r="DS2535">
        <v>49</v>
      </c>
      <c r="DT2535">
        <v>51</v>
      </c>
      <c r="DU2535">
        <v>54</v>
      </c>
      <c r="DV2535">
        <v>55</v>
      </c>
      <c r="DW2535">
        <v>56</v>
      </c>
      <c r="DX2535">
        <v>56</v>
      </c>
      <c r="DY2535">
        <v>56</v>
      </c>
      <c r="DZ2535">
        <v>58</v>
      </c>
      <c r="EA2535">
        <v>58</v>
      </c>
      <c r="EB2535">
        <v>59</v>
      </c>
      <c r="EC2535">
        <v>60</v>
      </c>
      <c r="ED2535">
        <v>61</v>
      </c>
      <c r="EE2535">
        <v>61</v>
      </c>
      <c r="EF2535">
        <v>61</v>
      </c>
      <c r="EG2535">
        <v>62</v>
      </c>
      <c r="EH2535">
        <v>62</v>
      </c>
      <c r="EI2535">
        <v>63</v>
      </c>
      <c r="EJ2535">
        <v>63</v>
      </c>
      <c r="EK2535">
        <v>64</v>
      </c>
      <c r="EL2535">
        <v>64</v>
      </c>
      <c r="EM2535">
        <v>64</v>
      </c>
      <c r="EN2535">
        <v>64</v>
      </c>
      <c r="EO2535">
        <v>64</v>
      </c>
      <c r="EP2535">
        <v>64</v>
      </c>
      <c r="EQ2535">
        <v>64</v>
      </c>
      <c r="ER2535">
        <v>64</v>
      </c>
      <c r="ES2535">
        <v>64</v>
      </c>
      <c r="ET2535">
        <v>64</v>
      </c>
      <c r="EU2535">
        <v>64</v>
      </c>
      <c r="EV2535">
        <v>65</v>
      </c>
      <c r="EW2535">
        <v>65</v>
      </c>
      <c r="EX2535">
        <v>65</v>
      </c>
      <c r="EY2535">
        <v>65</v>
      </c>
      <c r="EZ2535">
        <v>65</v>
      </c>
      <c r="FA2535">
        <v>65</v>
      </c>
      <c r="FB2535">
        <v>65</v>
      </c>
      <c r="FC2535">
        <v>65</v>
      </c>
      <c r="FD2535">
        <v>68</v>
      </c>
      <c r="FE2535">
        <v>69</v>
      </c>
      <c r="FF2535">
        <v>69</v>
      </c>
      <c r="FG2535">
        <v>70</v>
      </c>
      <c r="FH2535">
        <v>70</v>
      </c>
      <c r="FI2535">
        <v>70</v>
      </c>
      <c r="FJ2535">
        <v>70</v>
      </c>
      <c r="FK2535">
        <v>70</v>
      </c>
      <c r="FL2535">
        <v>70</v>
      </c>
      <c r="FM2535">
        <v>70</v>
      </c>
      <c r="FN2535">
        <v>70</v>
      </c>
      <c r="FO2535">
        <v>70</v>
      </c>
      <c r="FP2535">
        <v>70</v>
      </c>
      <c r="FQ2535">
        <v>71</v>
      </c>
      <c r="FR2535">
        <v>72</v>
      </c>
      <c r="FS2535">
        <v>72</v>
      </c>
      <c r="FT2535">
        <v>74</v>
      </c>
      <c r="FU2535">
        <v>74</v>
      </c>
      <c r="FV2535">
        <v>74</v>
      </c>
      <c r="FW2535">
        <v>75</v>
      </c>
      <c r="FX2535">
        <v>76</v>
      </c>
      <c r="FY2535">
        <v>77</v>
      </c>
      <c r="FZ2535">
        <v>77</v>
      </c>
      <c r="GA2535">
        <v>77</v>
      </c>
      <c r="GB2535">
        <v>77</v>
      </c>
      <c r="GC2535">
        <v>77</v>
      </c>
      <c r="GD2535">
        <v>82</v>
      </c>
      <c r="GE2535">
        <v>85</v>
      </c>
      <c r="GF2535">
        <v>85</v>
      </c>
      <c r="GG2535">
        <v>88</v>
      </c>
      <c r="GH2535">
        <v>90</v>
      </c>
      <c r="GI2535">
        <v>90</v>
      </c>
      <c r="GJ2535">
        <v>89</v>
      </c>
      <c r="GK2535">
        <v>92</v>
      </c>
      <c r="GL2535">
        <v>94</v>
      </c>
      <c r="GM2535">
        <v>96</v>
      </c>
      <c r="GN2535">
        <v>97</v>
      </c>
      <c r="GO2535">
        <v>98</v>
      </c>
      <c r="GP2535">
        <v>98</v>
      </c>
      <c r="GQ2535">
        <v>98</v>
      </c>
      <c r="GR2535">
        <v>102</v>
      </c>
    </row>
    <row r="2536" spans="2:200" x14ac:dyDescent="0.55000000000000004">
      <c r="B2536" t="s">
        <v>575</v>
      </c>
      <c r="C2536">
        <v>35.64661916</v>
      </c>
      <c r="D2536">
        <v>-95.96432828000000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  <c r="EX2536">
        <v>0</v>
      </c>
      <c r="EY2536">
        <v>0</v>
      </c>
      <c r="EZ2536">
        <v>0</v>
      </c>
      <c r="FA2536">
        <v>0</v>
      </c>
      <c r="FB2536">
        <v>0</v>
      </c>
      <c r="FC2536">
        <v>0</v>
      </c>
      <c r="FD2536">
        <v>0</v>
      </c>
      <c r="FE2536">
        <v>0</v>
      </c>
      <c r="FF2536">
        <v>0</v>
      </c>
      <c r="FG2536">
        <v>0</v>
      </c>
      <c r="FH2536">
        <v>0</v>
      </c>
      <c r="FI2536">
        <v>0</v>
      </c>
      <c r="FJ2536">
        <v>0</v>
      </c>
      <c r="FK2536">
        <v>0</v>
      </c>
      <c r="FL2536">
        <v>0</v>
      </c>
      <c r="FM2536">
        <v>0</v>
      </c>
      <c r="FN2536">
        <v>0</v>
      </c>
      <c r="FO2536">
        <v>0</v>
      </c>
      <c r="FP2536">
        <v>0</v>
      </c>
      <c r="FQ2536">
        <v>0</v>
      </c>
      <c r="FR2536">
        <v>0</v>
      </c>
      <c r="FS2536">
        <v>0</v>
      </c>
      <c r="FT2536">
        <v>0</v>
      </c>
      <c r="FU2536">
        <v>0</v>
      </c>
      <c r="FV2536">
        <v>0</v>
      </c>
      <c r="FW2536">
        <v>0</v>
      </c>
      <c r="FX2536">
        <v>0</v>
      </c>
      <c r="FY2536">
        <v>0</v>
      </c>
      <c r="FZ2536">
        <v>0</v>
      </c>
      <c r="GA2536">
        <v>0</v>
      </c>
      <c r="GB2536">
        <v>0</v>
      </c>
      <c r="GC2536">
        <v>0</v>
      </c>
      <c r="GD2536">
        <v>0</v>
      </c>
      <c r="GE2536">
        <v>0</v>
      </c>
      <c r="GF2536">
        <v>0</v>
      </c>
      <c r="GG2536">
        <v>0</v>
      </c>
      <c r="GH2536">
        <v>0</v>
      </c>
      <c r="GI2536">
        <v>0</v>
      </c>
      <c r="GJ2536">
        <v>0</v>
      </c>
      <c r="GK2536">
        <v>0</v>
      </c>
      <c r="GL2536">
        <v>1</v>
      </c>
      <c r="GM2536">
        <v>2</v>
      </c>
      <c r="GN2536">
        <v>2</v>
      </c>
      <c r="GO2536">
        <v>3</v>
      </c>
      <c r="GP2536">
        <v>3</v>
      </c>
      <c r="GQ2536">
        <v>3</v>
      </c>
      <c r="GR2536">
        <v>3</v>
      </c>
    </row>
    <row r="2537" spans="2:200" x14ac:dyDescent="0.55000000000000004">
      <c r="B2537" t="s">
        <v>575</v>
      </c>
      <c r="C2537">
        <v>36.628888189999998</v>
      </c>
      <c r="D2537">
        <v>-96.39635703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0</v>
      </c>
      <c r="BT2537">
        <v>0</v>
      </c>
      <c r="BU2537">
        <v>0</v>
      </c>
      <c r="BV2537">
        <v>0</v>
      </c>
      <c r="BW2537">
        <v>0</v>
      </c>
      <c r="BX2537">
        <v>1</v>
      </c>
      <c r="BY2537">
        <v>1</v>
      </c>
      <c r="BZ2537">
        <v>2</v>
      </c>
      <c r="CA2537">
        <v>2</v>
      </c>
      <c r="CB2537">
        <v>3</v>
      </c>
      <c r="CC2537">
        <v>5</v>
      </c>
      <c r="CD2537">
        <v>5</v>
      </c>
      <c r="CE2537">
        <v>5</v>
      </c>
      <c r="CF2537">
        <v>7</v>
      </c>
      <c r="CG2537">
        <v>7</v>
      </c>
      <c r="CH2537">
        <v>7</v>
      </c>
      <c r="CI2537">
        <v>7</v>
      </c>
      <c r="CJ2537">
        <v>8</v>
      </c>
      <c r="CK2537">
        <v>8</v>
      </c>
      <c r="CL2537">
        <v>8</v>
      </c>
      <c r="CM2537">
        <v>8</v>
      </c>
      <c r="CN2537">
        <v>8</v>
      </c>
      <c r="CO2537">
        <v>8</v>
      </c>
      <c r="CP2537">
        <v>8</v>
      </c>
      <c r="CQ2537">
        <v>8</v>
      </c>
      <c r="CR2537">
        <v>8</v>
      </c>
      <c r="CS2537">
        <v>8</v>
      </c>
      <c r="CT2537">
        <v>8</v>
      </c>
      <c r="CU2537">
        <v>8</v>
      </c>
      <c r="CV2537">
        <v>8</v>
      </c>
      <c r="CW2537">
        <v>8</v>
      </c>
      <c r="CX2537">
        <v>8</v>
      </c>
      <c r="CY2537">
        <v>8</v>
      </c>
      <c r="CZ2537">
        <v>8</v>
      </c>
      <c r="DA2537">
        <v>8</v>
      </c>
      <c r="DB2537">
        <v>8</v>
      </c>
      <c r="DC2537">
        <v>8</v>
      </c>
      <c r="DD2537">
        <v>8</v>
      </c>
      <c r="DE2537">
        <v>8</v>
      </c>
      <c r="DF2537">
        <v>8</v>
      </c>
      <c r="DG2537">
        <v>8</v>
      </c>
      <c r="DH2537">
        <v>8</v>
      </c>
      <c r="DI2537">
        <v>8</v>
      </c>
      <c r="DJ2537">
        <v>8</v>
      </c>
      <c r="DK2537">
        <v>8</v>
      </c>
      <c r="DL2537">
        <v>8</v>
      </c>
      <c r="DM2537">
        <v>8</v>
      </c>
      <c r="DN2537">
        <v>8</v>
      </c>
      <c r="DO2537">
        <v>8</v>
      </c>
      <c r="DP2537">
        <v>8</v>
      </c>
      <c r="DQ2537">
        <v>8</v>
      </c>
      <c r="DR2537">
        <v>8</v>
      </c>
      <c r="DS2537">
        <v>8</v>
      </c>
      <c r="DT2537">
        <v>8</v>
      </c>
      <c r="DU2537">
        <v>8</v>
      </c>
      <c r="DV2537">
        <v>8</v>
      </c>
      <c r="DW2537">
        <v>8</v>
      </c>
      <c r="DX2537">
        <v>8</v>
      </c>
      <c r="DY2537">
        <v>8</v>
      </c>
      <c r="DZ2537">
        <v>8</v>
      </c>
      <c r="EA2537">
        <v>8</v>
      </c>
      <c r="EB2537">
        <v>8</v>
      </c>
      <c r="EC2537">
        <v>8</v>
      </c>
      <c r="ED2537">
        <v>8</v>
      </c>
      <c r="EE2537">
        <v>8</v>
      </c>
      <c r="EF2537">
        <v>8</v>
      </c>
      <c r="EG2537">
        <v>8</v>
      </c>
      <c r="EH2537">
        <v>8</v>
      </c>
      <c r="EI2537">
        <v>8</v>
      </c>
      <c r="EJ2537">
        <v>8</v>
      </c>
      <c r="EK2537">
        <v>8</v>
      </c>
      <c r="EL2537">
        <v>8</v>
      </c>
      <c r="EM2537">
        <v>8</v>
      </c>
      <c r="EN2537">
        <v>8</v>
      </c>
      <c r="EO2537">
        <v>8</v>
      </c>
      <c r="EP2537">
        <v>8</v>
      </c>
      <c r="EQ2537">
        <v>8</v>
      </c>
      <c r="ER2537">
        <v>8</v>
      </c>
      <c r="ES2537">
        <v>8</v>
      </c>
      <c r="ET2537">
        <v>8</v>
      </c>
      <c r="EU2537">
        <v>8</v>
      </c>
      <c r="EV2537">
        <v>8</v>
      </c>
      <c r="EW2537">
        <v>8</v>
      </c>
      <c r="EX2537">
        <v>8</v>
      </c>
      <c r="EY2537">
        <v>8</v>
      </c>
      <c r="EZ2537">
        <v>8</v>
      </c>
      <c r="FA2537">
        <v>8</v>
      </c>
      <c r="FB2537">
        <v>8</v>
      </c>
      <c r="FC2537">
        <v>8</v>
      </c>
      <c r="FD2537">
        <v>8</v>
      </c>
      <c r="FE2537">
        <v>8</v>
      </c>
      <c r="FF2537">
        <v>8</v>
      </c>
      <c r="FG2537">
        <v>8</v>
      </c>
      <c r="FH2537">
        <v>8</v>
      </c>
      <c r="FI2537">
        <v>8</v>
      </c>
      <c r="FJ2537">
        <v>8</v>
      </c>
      <c r="FK2537">
        <v>8</v>
      </c>
      <c r="FL2537">
        <v>8</v>
      </c>
      <c r="FM2537">
        <v>8</v>
      </c>
      <c r="FN2537">
        <v>8</v>
      </c>
      <c r="FO2537">
        <v>8</v>
      </c>
      <c r="FP2537">
        <v>8</v>
      </c>
      <c r="FQ2537">
        <v>8</v>
      </c>
      <c r="FR2537">
        <v>8</v>
      </c>
      <c r="FS2537">
        <v>8</v>
      </c>
      <c r="FT2537">
        <v>8</v>
      </c>
      <c r="FU2537">
        <v>8</v>
      </c>
      <c r="FV2537">
        <v>8</v>
      </c>
      <c r="FW2537">
        <v>8</v>
      </c>
      <c r="FX2537">
        <v>8</v>
      </c>
      <c r="FY2537">
        <v>9</v>
      </c>
      <c r="FZ2537">
        <v>9</v>
      </c>
      <c r="GA2537">
        <v>9</v>
      </c>
      <c r="GB2537">
        <v>9</v>
      </c>
      <c r="GC2537">
        <v>9</v>
      </c>
      <c r="GD2537">
        <v>9</v>
      </c>
      <c r="GE2537">
        <v>9</v>
      </c>
      <c r="GF2537">
        <v>9</v>
      </c>
      <c r="GG2537">
        <v>10</v>
      </c>
      <c r="GH2537">
        <v>10</v>
      </c>
      <c r="GI2537">
        <v>10</v>
      </c>
      <c r="GJ2537">
        <v>10</v>
      </c>
      <c r="GK2537">
        <v>10</v>
      </c>
      <c r="GL2537">
        <v>11</v>
      </c>
      <c r="GM2537">
        <v>11</v>
      </c>
      <c r="GN2537">
        <v>11</v>
      </c>
      <c r="GO2537">
        <v>11</v>
      </c>
      <c r="GP2537">
        <v>11</v>
      </c>
      <c r="GQ2537">
        <v>11</v>
      </c>
      <c r="GR2537">
        <v>11</v>
      </c>
    </row>
    <row r="2538" spans="2:200" x14ac:dyDescent="0.55000000000000004">
      <c r="B2538" t="s">
        <v>575</v>
      </c>
      <c r="C2538">
        <v>36.835326549999998</v>
      </c>
      <c r="D2538">
        <v>-94.810119090000001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0</v>
      </c>
      <c r="CD2538">
        <v>0</v>
      </c>
      <c r="CE2538">
        <v>0</v>
      </c>
      <c r="CF2538">
        <v>0</v>
      </c>
      <c r="CG2538">
        <v>0</v>
      </c>
      <c r="CH2538">
        <v>0</v>
      </c>
      <c r="CI2538">
        <v>0</v>
      </c>
      <c r="CJ2538">
        <v>0</v>
      </c>
      <c r="CK2538">
        <v>0</v>
      </c>
      <c r="CL2538">
        <v>0</v>
      </c>
      <c r="CM2538">
        <v>0</v>
      </c>
      <c r="CN2538">
        <v>0</v>
      </c>
      <c r="CO2538">
        <v>0</v>
      </c>
      <c r="CP2538">
        <v>0</v>
      </c>
      <c r="CQ2538">
        <v>0</v>
      </c>
      <c r="CR2538">
        <v>0</v>
      </c>
      <c r="CS2538">
        <v>0</v>
      </c>
      <c r="CT2538">
        <v>1</v>
      </c>
      <c r="CU2538">
        <v>1</v>
      </c>
      <c r="CV2538">
        <v>1</v>
      </c>
      <c r="CW2538">
        <v>1</v>
      </c>
      <c r="CX2538">
        <v>1</v>
      </c>
      <c r="CY2538">
        <v>1</v>
      </c>
      <c r="CZ2538">
        <v>1</v>
      </c>
      <c r="DA2538">
        <v>1</v>
      </c>
      <c r="DB2538">
        <v>1</v>
      </c>
      <c r="DC2538">
        <v>1</v>
      </c>
      <c r="DD2538">
        <v>1</v>
      </c>
      <c r="DE2538">
        <v>1</v>
      </c>
      <c r="DF2538">
        <v>1</v>
      </c>
      <c r="DG2538">
        <v>1</v>
      </c>
      <c r="DH2538">
        <v>1</v>
      </c>
      <c r="DI2538">
        <v>1</v>
      </c>
      <c r="DJ2538">
        <v>1</v>
      </c>
      <c r="DK2538">
        <v>1</v>
      </c>
      <c r="DL2538">
        <v>2</v>
      </c>
      <c r="DM2538">
        <v>2</v>
      </c>
      <c r="DN2538">
        <v>2</v>
      </c>
      <c r="DO2538">
        <v>2</v>
      </c>
      <c r="DP2538">
        <v>2</v>
      </c>
      <c r="DQ2538">
        <v>2</v>
      </c>
      <c r="DR2538">
        <v>2</v>
      </c>
      <c r="DS2538">
        <v>2</v>
      </c>
      <c r="DT2538">
        <v>2</v>
      </c>
      <c r="DU2538">
        <v>2</v>
      </c>
      <c r="DV2538">
        <v>2</v>
      </c>
      <c r="DW2538">
        <v>2</v>
      </c>
      <c r="DX2538">
        <v>2</v>
      </c>
      <c r="DY2538">
        <v>2</v>
      </c>
      <c r="DZ2538">
        <v>2</v>
      </c>
      <c r="EA2538">
        <v>2</v>
      </c>
      <c r="EB2538">
        <v>2</v>
      </c>
      <c r="EC2538">
        <v>2</v>
      </c>
      <c r="ED2538">
        <v>2</v>
      </c>
      <c r="EE2538">
        <v>2</v>
      </c>
      <c r="EF2538">
        <v>2</v>
      </c>
      <c r="EG2538">
        <v>2</v>
      </c>
      <c r="EH2538">
        <v>2</v>
      </c>
      <c r="EI2538">
        <v>2</v>
      </c>
      <c r="EJ2538">
        <v>2</v>
      </c>
      <c r="EK2538">
        <v>2</v>
      </c>
      <c r="EL2538">
        <v>2</v>
      </c>
      <c r="EM2538">
        <v>2</v>
      </c>
      <c r="EN2538">
        <v>2</v>
      </c>
      <c r="EO2538">
        <v>2</v>
      </c>
      <c r="EP2538">
        <v>2</v>
      </c>
      <c r="EQ2538">
        <v>2</v>
      </c>
      <c r="ER2538">
        <v>2</v>
      </c>
      <c r="ES2538">
        <v>2</v>
      </c>
      <c r="ET2538">
        <v>2</v>
      </c>
      <c r="EU2538">
        <v>2</v>
      </c>
      <c r="EV2538">
        <v>2</v>
      </c>
      <c r="EW2538">
        <v>2</v>
      </c>
      <c r="EX2538">
        <v>2</v>
      </c>
      <c r="EY2538">
        <v>2</v>
      </c>
      <c r="EZ2538">
        <v>2</v>
      </c>
      <c r="FA2538">
        <v>2</v>
      </c>
      <c r="FB2538">
        <v>2</v>
      </c>
      <c r="FC2538">
        <v>2</v>
      </c>
      <c r="FD2538">
        <v>2</v>
      </c>
      <c r="FE2538">
        <v>2</v>
      </c>
      <c r="FF2538">
        <v>2</v>
      </c>
      <c r="FG2538">
        <v>2</v>
      </c>
      <c r="FH2538">
        <v>2</v>
      </c>
      <c r="FI2538">
        <v>2</v>
      </c>
      <c r="FJ2538">
        <v>2</v>
      </c>
      <c r="FK2538">
        <v>2</v>
      </c>
      <c r="FL2538">
        <v>2</v>
      </c>
      <c r="FM2538">
        <v>2</v>
      </c>
      <c r="FN2538">
        <v>2</v>
      </c>
      <c r="FO2538">
        <v>2</v>
      </c>
      <c r="FP2538">
        <v>2</v>
      </c>
      <c r="FQ2538">
        <v>2</v>
      </c>
      <c r="FR2538">
        <v>2</v>
      </c>
      <c r="FS2538">
        <v>2</v>
      </c>
      <c r="FT2538">
        <v>2</v>
      </c>
      <c r="FU2538">
        <v>2</v>
      </c>
      <c r="FV2538">
        <v>2</v>
      </c>
      <c r="FW2538">
        <v>2</v>
      </c>
      <c r="FX2538">
        <v>2</v>
      </c>
      <c r="FY2538">
        <v>2</v>
      </c>
      <c r="FZ2538">
        <v>2</v>
      </c>
      <c r="GA2538">
        <v>2</v>
      </c>
      <c r="GB2538">
        <v>2</v>
      </c>
      <c r="GC2538">
        <v>2</v>
      </c>
      <c r="GD2538">
        <v>2</v>
      </c>
      <c r="GE2538">
        <v>2</v>
      </c>
      <c r="GF2538">
        <v>2</v>
      </c>
      <c r="GG2538">
        <v>2</v>
      </c>
      <c r="GH2538">
        <v>2</v>
      </c>
      <c r="GI2538">
        <v>2</v>
      </c>
      <c r="GJ2538">
        <v>2</v>
      </c>
      <c r="GK2538">
        <v>2</v>
      </c>
      <c r="GL2538">
        <v>2</v>
      </c>
      <c r="GM2538">
        <v>2</v>
      </c>
      <c r="GN2538">
        <v>2</v>
      </c>
      <c r="GO2538">
        <v>2</v>
      </c>
      <c r="GP2538">
        <v>2</v>
      </c>
      <c r="GQ2538">
        <v>2</v>
      </c>
      <c r="GR2538">
        <v>2</v>
      </c>
    </row>
    <row r="2539" spans="2:200" x14ac:dyDescent="0.55000000000000004">
      <c r="B2539" t="s">
        <v>575</v>
      </c>
      <c r="C2539">
        <v>36.317433729999998</v>
      </c>
      <c r="D2539">
        <v>-96.70331760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1</v>
      </c>
      <c r="BN2539">
        <v>1</v>
      </c>
      <c r="BO2539">
        <v>1</v>
      </c>
      <c r="BP2539">
        <v>1</v>
      </c>
      <c r="BQ2539">
        <v>1</v>
      </c>
      <c r="BR2539">
        <v>1</v>
      </c>
      <c r="BS2539">
        <v>1</v>
      </c>
      <c r="BT2539">
        <v>1</v>
      </c>
      <c r="BU2539">
        <v>1</v>
      </c>
      <c r="BV2539">
        <v>1</v>
      </c>
      <c r="BW2539">
        <v>1</v>
      </c>
      <c r="BX2539">
        <v>1</v>
      </c>
      <c r="BY2539">
        <v>1</v>
      </c>
      <c r="BZ2539">
        <v>1</v>
      </c>
      <c r="CA2539">
        <v>1</v>
      </c>
      <c r="CB2539">
        <v>1</v>
      </c>
      <c r="CC2539">
        <v>1</v>
      </c>
      <c r="CD2539">
        <v>1</v>
      </c>
      <c r="CE2539">
        <v>1</v>
      </c>
      <c r="CF2539">
        <v>2</v>
      </c>
      <c r="CG2539">
        <v>2</v>
      </c>
      <c r="CH2539">
        <v>2</v>
      </c>
      <c r="CI2539">
        <v>2</v>
      </c>
      <c r="CJ2539">
        <v>2</v>
      </c>
      <c r="CK2539">
        <v>2</v>
      </c>
      <c r="CL2539">
        <v>2</v>
      </c>
      <c r="CM2539">
        <v>2</v>
      </c>
      <c r="CN2539">
        <v>2</v>
      </c>
      <c r="CO2539">
        <v>2</v>
      </c>
      <c r="CP2539">
        <v>2</v>
      </c>
      <c r="CQ2539">
        <v>2</v>
      </c>
      <c r="CR2539">
        <v>2</v>
      </c>
      <c r="CS2539">
        <v>2</v>
      </c>
      <c r="CT2539">
        <v>2</v>
      </c>
      <c r="CU2539">
        <v>2</v>
      </c>
      <c r="CV2539">
        <v>2</v>
      </c>
      <c r="CW2539">
        <v>2</v>
      </c>
      <c r="CX2539">
        <v>2</v>
      </c>
      <c r="CY2539">
        <v>2</v>
      </c>
      <c r="CZ2539">
        <v>2</v>
      </c>
      <c r="DA2539">
        <v>2</v>
      </c>
      <c r="DB2539">
        <v>2</v>
      </c>
      <c r="DC2539">
        <v>2</v>
      </c>
      <c r="DD2539">
        <v>2</v>
      </c>
      <c r="DE2539">
        <v>2</v>
      </c>
      <c r="DF2539">
        <v>2</v>
      </c>
      <c r="DG2539">
        <v>2</v>
      </c>
      <c r="DH2539">
        <v>2</v>
      </c>
      <c r="DI2539">
        <v>2</v>
      </c>
      <c r="DJ2539">
        <v>2</v>
      </c>
      <c r="DK2539">
        <v>2</v>
      </c>
      <c r="DL2539">
        <v>2</v>
      </c>
      <c r="DM2539">
        <v>2</v>
      </c>
      <c r="DN2539">
        <v>2</v>
      </c>
      <c r="DO2539">
        <v>2</v>
      </c>
      <c r="DP2539">
        <v>2</v>
      </c>
      <c r="DQ2539">
        <v>2</v>
      </c>
      <c r="DR2539">
        <v>2</v>
      </c>
      <c r="DS2539">
        <v>2</v>
      </c>
      <c r="DT2539">
        <v>2</v>
      </c>
      <c r="DU2539">
        <v>2</v>
      </c>
      <c r="DV2539">
        <v>2</v>
      </c>
      <c r="DW2539">
        <v>2</v>
      </c>
      <c r="DX2539">
        <v>2</v>
      </c>
      <c r="DY2539">
        <v>2</v>
      </c>
      <c r="DZ2539">
        <v>2</v>
      </c>
      <c r="EA2539">
        <v>2</v>
      </c>
      <c r="EB2539">
        <v>2</v>
      </c>
      <c r="EC2539">
        <v>2</v>
      </c>
      <c r="ED2539">
        <v>2</v>
      </c>
      <c r="EE2539">
        <v>2</v>
      </c>
      <c r="EF2539">
        <v>2</v>
      </c>
      <c r="EG2539">
        <v>2</v>
      </c>
      <c r="EH2539">
        <v>2</v>
      </c>
      <c r="EI2539">
        <v>2</v>
      </c>
      <c r="EJ2539">
        <v>2</v>
      </c>
      <c r="EK2539">
        <v>2</v>
      </c>
      <c r="EL2539">
        <v>2</v>
      </c>
      <c r="EM2539">
        <v>2</v>
      </c>
      <c r="EN2539">
        <v>2</v>
      </c>
      <c r="EO2539">
        <v>2</v>
      </c>
      <c r="EP2539">
        <v>2</v>
      </c>
      <c r="EQ2539">
        <v>2</v>
      </c>
      <c r="ER2539">
        <v>2</v>
      </c>
      <c r="ES2539">
        <v>2</v>
      </c>
      <c r="ET2539">
        <v>2</v>
      </c>
      <c r="EU2539">
        <v>2</v>
      </c>
      <c r="EV2539">
        <v>2</v>
      </c>
      <c r="EW2539">
        <v>2</v>
      </c>
      <c r="EX2539">
        <v>2</v>
      </c>
      <c r="EY2539">
        <v>2</v>
      </c>
      <c r="EZ2539">
        <v>2</v>
      </c>
      <c r="FA2539">
        <v>2</v>
      </c>
      <c r="FB2539">
        <v>2</v>
      </c>
      <c r="FC2539">
        <v>2</v>
      </c>
      <c r="FD2539">
        <v>2</v>
      </c>
      <c r="FE2539">
        <v>2</v>
      </c>
      <c r="FF2539">
        <v>2</v>
      </c>
      <c r="FG2539">
        <v>2</v>
      </c>
      <c r="FH2539">
        <v>2</v>
      </c>
      <c r="FI2539">
        <v>2</v>
      </c>
      <c r="FJ2539">
        <v>2</v>
      </c>
      <c r="FK2539">
        <v>2</v>
      </c>
      <c r="FL2539">
        <v>2</v>
      </c>
      <c r="FM2539">
        <v>2</v>
      </c>
      <c r="FN2539">
        <v>2</v>
      </c>
      <c r="FO2539">
        <v>2</v>
      </c>
      <c r="FP2539">
        <v>2</v>
      </c>
      <c r="FQ2539">
        <v>2</v>
      </c>
      <c r="FR2539">
        <v>3</v>
      </c>
      <c r="FS2539">
        <v>3</v>
      </c>
      <c r="FT2539">
        <v>3</v>
      </c>
      <c r="FU2539">
        <v>3</v>
      </c>
      <c r="FV2539">
        <v>3</v>
      </c>
      <c r="FW2539">
        <v>3</v>
      </c>
      <c r="FX2539">
        <v>3</v>
      </c>
      <c r="FY2539">
        <v>3</v>
      </c>
      <c r="FZ2539">
        <v>3</v>
      </c>
      <c r="GA2539">
        <v>3</v>
      </c>
      <c r="GB2539">
        <v>3</v>
      </c>
      <c r="GC2539">
        <v>3</v>
      </c>
      <c r="GD2539">
        <v>3</v>
      </c>
      <c r="GE2539">
        <v>3</v>
      </c>
      <c r="GF2539">
        <v>3</v>
      </c>
      <c r="GG2539">
        <v>3</v>
      </c>
      <c r="GH2539">
        <v>3</v>
      </c>
      <c r="GI2539">
        <v>3</v>
      </c>
      <c r="GJ2539">
        <v>3</v>
      </c>
      <c r="GK2539">
        <v>3</v>
      </c>
      <c r="GL2539">
        <v>3</v>
      </c>
      <c r="GM2539">
        <v>3</v>
      </c>
      <c r="GN2539">
        <v>3</v>
      </c>
      <c r="GO2539">
        <v>3</v>
      </c>
      <c r="GP2539">
        <v>3</v>
      </c>
      <c r="GQ2539">
        <v>3</v>
      </c>
      <c r="GR2539">
        <v>3</v>
      </c>
    </row>
    <row r="2540" spans="2:200" x14ac:dyDescent="0.55000000000000004">
      <c r="B2540" t="s">
        <v>575</v>
      </c>
      <c r="C2540">
        <v>36.076952830000003</v>
      </c>
      <c r="D2540">
        <v>-96.975849440000005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1</v>
      </c>
      <c r="CV2540">
        <v>1</v>
      </c>
      <c r="CW2540">
        <v>1</v>
      </c>
      <c r="CX2540">
        <v>1</v>
      </c>
      <c r="CY2540">
        <v>1</v>
      </c>
      <c r="CZ2540">
        <v>1</v>
      </c>
      <c r="DA2540">
        <v>1</v>
      </c>
      <c r="DB2540">
        <v>1</v>
      </c>
      <c r="DC2540">
        <v>1</v>
      </c>
      <c r="DD2540">
        <v>1</v>
      </c>
      <c r="DE2540">
        <v>1</v>
      </c>
      <c r="DF2540">
        <v>1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1</v>
      </c>
      <c r="DS2540">
        <v>1</v>
      </c>
      <c r="DT2540">
        <v>1</v>
      </c>
      <c r="DU2540">
        <v>1</v>
      </c>
      <c r="DV2540">
        <v>1</v>
      </c>
      <c r="DW2540">
        <v>1</v>
      </c>
      <c r="DX2540">
        <v>1</v>
      </c>
      <c r="DY2540">
        <v>1</v>
      </c>
      <c r="DZ2540">
        <v>1</v>
      </c>
      <c r="EA2540">
        <v>1</v>
      </c>
      <c r="EB2540">
        <v>1</v>
      </c>
      <c r="EC2540">
        <v>1</v>
      </c>
      <c r="ED2540">
        <v>1</v>
      </c>
      <c r="EE2540">
        <v>1</v>
      </c>
      <c r="EF2540">
        <v>1</v>
      </c>
      <c r="EG2540">
        <v>1</v>
      </c>
      <c r="EH2540">
        <v>1</v>
      </c>
      <c r="EI2540">
        <v>1</v>
      </c>
      <c r="EJ2540">
        <v>1</v>
      </c>
      <c r="EK2540">
        <v>1</v>
      </c>
      <c r="EL2540">
        <v>1</v>
      </c>
      <c r="EM2540">
        <v>1</v>
      </c>
      <c r="EN2540">
        <v>1</v>
      </c>
      <c r="EO2540">
        <v>1</v>
      </c>
      <c r="EP2540">
        <v>1</v>
      </c>
      <c r="EQ2540">
        <v>1</v>
      </c>
      <c r="ER2540">
        <v>1</v>
      </c>
      <c r="ES2540">
        <v>1</v>
      </c>
      <c r="ET2540">
        <v>1</v>
      </c>
      <c r="EU2540">
        <v>1</v>
      </c>
      <c r="EV2540">
        <v>1</v>
      </c>
      <c r="EW2540">
        <v>1</v>
      </c>
      <c r="EX2540">
        <v>1</v>
      </c>
      <c r="EY2540">
        <v>1</v>
      </c>
      <c r="EZ2540">
        <v>1</v>
      </c>
      <c r="FA2540">
        <v>1</v>
      </c>
      <c r="FB2540">
        <v>1</v>
      </c>
      <c r="FC2540">
        <v>1</v>
      </c>
      <c r="FD2540">
        <v>1</v>
      </c>
      <c r="FE2540">
        <v>1</v>
      </c>
      <c r="FF2540">
        <v>1</v>
      </c>
      <c r="FG2540">
        <v>1</v>
      </c>
      <c r="FH2540">
        <v>1</v>
      </c>
      <c r="FI2540">
        <v>1</v>
      </c>
      <c r="FJ2540">
        <v>1</v>
      </c>
      <c r="FK2540">
        <v>1</v>
      </c>
      <c r="FL2540">
        <v>1</v>
      </c>
      <c r="FM2540">
        <v>1</v>
      </c>
      <c r="FN2540">
        <v>1</v>
      </c>
      <c r="FO2540">
        <v>1</v>
      </c>
      <c r="FP2540">
        <v>1</v>
      </c>
      <c r="FQ2540">
        <v>1</v>
      </c>
      <c r="FR2540">
        <v>1</v>
      </c>
      <c r="FS2540">
        <v>1</v>
      </c>
      <c r="FT2540">
        <v>1</v>
      </c>
      <c r="FU2540">
        <v>1</v>
      </c>
      <c r="FV2540">
        <v>2</v>
      </c>
      <c r="FW2540">
        <v>2</v>
      </c>
      <c r="FX2540">
        <v>2</v>
      </c>
      <c r="FY2540">
        <v>2</v>
      </c>
      <c r="FZ2540">
        <v>2</v>
      </c>
      <c r="GA2540">
        <v>2</v>
      </c>
      <c r="GB2540">
        <v>2</v>
      </c>
      <c r="GC2540">
        <v>2</v>
      </c>
      <c r="GD2540">
        <v>2</v>
      </c>
      <c r="GE2540">
        <v>2</v>
      </c>
      <c r="GF2540">
        <v>2</v>
      </c>
      <c r="GG2540">
        <v>2</v>
      </c>
      <c r="GH2540">
        <v>3</v>
      </c>
      <c r="GI2540">
        <v>3</v>
      </c>
      <c r="GJ2540">
        <v>3</v>
      </c>
      <c r="GK2540">
        <v>3</v>
      </c>
      <c r="GL2540">
        <v>3</v>
      </c>
      <c r="GM2540">
        <v>3</v>
      </c>
      <c r="GN2540">
        <v>3</v>
      </c>
      <c r="GO2540">
        <v>3</v>
      </c>
      <c r="GP2540">
        <v>3</v>
      </c>
      <c r="GQ2540">
        <v>3</v>
      </c>
      <c r="GR2540">
        <v>3</v>
      </c>
    </row>
    <row r="2541" spans="2:200" x14ac:dyDescent="0.55000000000000004">
      <c r="B2541" t="s">
        <v>575</v>
      </c>
      <c r="C2541">
        <v>34.920658230000001</v>
      </c>
      <c r="D2541">
        <v>-95.751343199999994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1</v>
      </c>
      <c r="CK2541">
        <v>1</v>
      </c>
      <c r="CL2541">
        <v>1</v>
      </c>
      <c r="CM2541">
        <v>1</v>
      </c>
      <c r="CN2541">
        <v>1</v>
      </c>
      <c r="CO2541">
        <v>1</v>
      </c>
      <c r="CP2541">
        <v>1</v>
      </c>
      <c r="CQ2541">
        <v>1</v>
      </c>
      <c r="CR2541">
        <v>2</v>
      </c>
      <c r="CS2541">
        <v>2</v>
      </c>
      <c r="CT2541">
        <v>2</v>
      </c>
      <c r="CU2541">
        <v>2</v>
      </c>
      <c r="CV2541">
        <v>2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3</v>
      </c>
      <c r="DJ2541">
        <v>3</v>
      </c>
      <c r="DK2541">
        <v>3</v>
      </c>
      <c r="DL2541">
        <v>3</v>
      </c>
      <c r="DM2541">
        <v>3</v>
      </c>
      <c r="DN2541">
        <v>3</v>
      </c>
      <c r="DO2541">
        <v>3</v>
      </c>
      <c r="DP2541">
        <v>3</v>
      </c>
      <c r="DQ2541">
        <v>3</v>
      </c>
      <c r="DR2541">
        <v>3</v>
      </c>
      <c r="DS2541">
        <v>3</v>
      </c>
      <c r="DT2541">
        <v>3</v>
      </c>
      <c r="DU2541">
        <v>3</v>
      </c>
      <c r="DV2541">
        <v>3</v>
      </c>
      <c r="DW2541">
        <v>3</v>
      </c>
      <c r="DX2541">
        <v>3</v>
      </c>
      <c r="DY2541">
        <v>3</v>
      </c>
      <c r="DZ2541">
        <v>3</v>
      </c>
      <c r="EA2541">
        <v>3</v>
      </c>
      <c r="EB2541">
        <v>3</v>
      </c>
      <c r="EC2541">
        <v>3</v>
      </c>
      <c r="ED2541">
        <v>3</v>
      </c>
      <c r="EE2541">
        <v>3</v>
      </c>
      <c r="EF2541">
        <v>3</v>
      </c>
      <c r="EG2541">
        <v>3</v>
      </c>
      <c r="EH2541">
        <v>3</v>
      </c>
      <c r="EI2541">
        <v>3</v>
      </c>
      <c r="EJ2541">
        <v>3</v>
      </c>
      <c r="EK2541">
        <v>3</v>
      </c>
      <c r="EL2541">
        <v>3</v>
      </c>
      <c r="EM2541">
        <v>3</v>
      </c>
      <c r="EN2541">
        <v>3</v>
      </c>
      <c r="EO2541">
        <v>3</v>
      </c>
      <c r="EP2541">
        <v>3</v>
      </c>
      <c r="EQ2541">
        <v>3</v>
      </c>
      <c r="ER2541">
        <v>3</v>
      </c>
      <c r="ES2541">
        <v>3</v>
      </c>
      <c r="ET2541">
        <v>3</v>
      </c>
      <c r="EU2541">
        <v>3</v>
      </c>
      <c r="EV2541">
        <v>3</v>
      </c>
      <c r="EW2541">
        <v>3</v>
      </c>
      <c r="EX2541">
        <v>3</v>
      </c>
      <c r="EY2541">
        <v>3</v>
      </c>
      <c r="EZ2541">
        <v>3</v>
      </c>
      <c r="FA2541">
        <v>3</v>
      </c>
      <c r="FB2541">
        <v>3</v>
      </c>
      <c r="FC2541">
        <v>3</v>
      </c>
      <c r="FD2541">
        <v>3</v>
      </c>
      <c r="FE2541">
        <v>3</v>
      </c>
      <c r="FF2541">
        <v>3</v>
      </c>
      <c r="FG2541">
        <v>3</v>
      </c>
      <c r="FH2541">
        <v>3</v>
      </c>
      <c r="FI2541">
        <v>3</v>
      </c>
      <c r="FJ2541">
        <v>3</v>
      </c>
      <c r="FK2541">
        <v>3</v>
      </c>
      <c r="FL2541">
        <v>3</v>
      </c>
      <c r="FM2541">
        <v>3</v>
      </c>
      <c r="FN2541">
        <v>3</v>
      </c>
      <c r="FO2541">
        <v>3</v>
      </c>
      <c r="FP2541">
        <v>3</v>
      </c>
      <c r="FQ2541">
        <v>3</v>
      </c>
      <c r="FR2541">
        <v>3</v>
      </c>
      <c r="FS2541">
        <v>3</v>
      </c>
      <c r="FT2541">
        <v>3</v>
      </c>
      <c r="FU2541">
        <v>3</v>
      </c>
      <c r="FV2541">
        <v>3</v>
      </c>
      <c r="FW2541">
        <v>3</v>
      </c>
      <c r="FX2541">
        <v>3</v>
      </c>
      <c r="FY2541">
        <v>3</v>
      </c>
      <c r="FZ2541">
        <v>3</v>
      </c>
      <c r="GA2541">
        <v>3</v>
      </c>
      <c r="GB2541">
        <v>3</v>
      </c>
      <c r="GC2541">
        <v>3</v>
      </c>
      <c r="GD2541">
        <v>3</v>
      </c>
      <c r="GE2541">
        <v>3</v>
      </c>
      <c r="GF2541">
        <v>3</v>
      </c>
      <c r="GG2541">
        <v>3</v>
      </c>
      <c r="GH2541">
        <v>3</v>
      </c>
      <c r="GI2541">
        <v>3</v>
      </c>
      <c r="GJ2541">
        <v>3</v>
      </c>
      <c r="GK2541">
        <v>3</v>
      </c>
      <c r="GL2541">
        <v>3</v>
      </c>
      <c r="GM2541">
        <v>3</v>
      </c>
      <c r="GN2541">
        <v>3</v>
      </c>
      <c r="GO2541">
        <v>3</v>
      </c>
      <c r="GP2541">
        <v>3</v>
      </c>
      <c r="GQ2541">
        <v>3</v>
      </c>
      <c r="GR2541">
        <v>3</v>
      </c>
    </row>
    <row r="2542" spans="2:200" x14ac:dyDescent="0.55000000000000004">
      <c r="B2542" t="s">
        <v>575</v>
      </c>
      <c r="C2542">
        <v>34.72959848</v>
      </c>
      <c r="D2542">
        <v>-96.68337198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0</v>
      </c>
      <c r="BX2542">
        <v>0</v>
      </c>
      <c r="BY2542">
        <v>0</v>
      </c>
      <c r="BZ2542">
        <v>0</v>
      </c>
      <c r="CA2542">
        <v>0</v>
      </c>
      <c r="CB2542">
        <v>0</v>
      </c>
      <c r="CC2542">
        <v>0</v>
      </c>
      <c r="CD2542">
        <v>0</v>
      </c>
      <c r="CE2542">
        <v>0</v>
      </c>
      <c r="CF2542">
        <v>0</v>
      </c>
      <c r="CG2542">
        <v>0</v>
      </c>
      <c r="CH2542">
        <v>0</v>
      </c>
      <c r="CI2542">
        <v>0</v>
      </c>
      <c r="CJ2542">
        <v>1</v>
      </c>
      <c r="CK2542">
        <v>1</v>
      </c>
      <c r="CL2542">
        <v>1</v>
      </c>
      <c r="CM2542">
        <v>1</v>
      </c>
      <c r="CN2542">
        <v>1</v>
      </c>
      <c r="CO2542">
        <v>1</v>
      </c>
      <c r="CP2542">
        <v>1</v>
      </c>
      <c r="CQ2542">
        <v>1</v>
      </c>
      <c r="CR2542">
        <v>1</v>
      </c>
      <c r="CS2542">
        <v>1</v>
      </c>
      <c r="CT2542">
        <v>1</v>
      </c>
      <c r="CU2542">
        <v>1</v>
      </c>
      <c r="CV2542">
        <v>1</v>
      </c>
      <c r="CW2542">
        <v>1</v>
      </c>
      <c r="CX2542">
        <v>1</v>
      </c>
      <c r="CY2542">
        <v>1</v>
      </c>
      <c r="CZ2542">
        <v>1</v>
      </c>
      <c r="DA2542">
        <v>2</v>
      </c>
      <c r="DB2542">
        <v>2</v>
      </c>
      <c r="DC2542">
        <v>2</v>
      </c>
      <c r="DD2542">
        <v>2</v>
      </c>
      <c r="DE2542">
        <v>2</v>
      </c>
      <c r="DF2542">
        <v>2</v>
      </c>
      <c r="DG2542">
        <v>2</v>
      </c>
      <c r="DH2542">
        <v>2</v>
      </c>
      <c r="DI2542">
        <v>2</v>
      </c>
      <c r="DJ2542">
        <v>2</v>
      </c>
      <c r="DK2542">
        <v>2</v>
      </c>
      <c r="DL2542">
        <v>2</v>
      </c>
      <c r="DM2542">
        <v>2</v>
      </c>
      <c r="DN2542">
        <v>2</v>
      </c>
      <c r="DO2542">
        <v>2</v>
      </c>
      <c r="DP2542">
        <v>2</v>
      </c>
      <c r="DQ2542">
        <v>2</v>
      </c>
      <c r="DR2542">
        <v>2</v>
      </c>
      <c r="DS2542">
        <v>2</v>
      </c>
      <c r="DT2542">
        <v>2</v>
      </c>
      <c r="DU2542">
        <v>2</v>
      </c>
      <c r="DV2542">
        <v>2</v>
      </c>
      <c r="DW2542">
        <v>2</v>
      </c>
      <c r="DX2542">
        <v>2</v>
      </c>
      <c r="DY2542">
        <v>2</v>
      </c>
      <c r="DZ2542">
        <v>2</v>
      </c>
      <c r="EA2542">
        <v>2</v>
      </c>
      <c r="EB2542">
        <v>2</v>
      </c>
      <c r="EC2542">
        <v>2</v>
      </c>
      <c r="ED2542">
        <v>2</v>
      </c>
      <c r="EE2542">
        <v>2</v>
      </c>
      <c r="EF2542">
        <v>2</v>
      </c>
      <c r="EG2542">
        <v>2</v>
      </c>
      <c r="EH2542">
        <v>2</v>
      </c>
      <c r="EI2542">
        <v>2</v>
      </c>
      <c r="EJ2542">
        <v>2</v>
      </c>
      <c r="EK2542">
        <v>2</v>
      </c>
      <c r="EL2542">
        <v>2</v>
      </c>
      <c r="EM2542">
        <v>2</v>
      </c>
      <c r="EN2542">
        <v>2</v>
      </c>
      <c r="EO2542">
        <v>2</v>
      </c>
      <c r="EP2542">
        <v>2</v>
      </c>
      <c r="EQ2542">
        <v>2</v>
      </c>
      <c r="ER2542">
        <v>2</v>
      </c>
      <c r="ES2542">
        <v>2</v>
      </c>
      <c r="ET2542">
        <v>2</v>
      </c>
      <c r="EU2542">
        <v>2</v>
      </c>
      <c r="EV2542">
        <v>2</v>
      </c>
      <c r="EW2542">
        <v>2</v>
      </c>
      <c r="EX2542">
        <v>2</v>
      </c>
      <c r="EY2542">
        <v>2</v>
      </c>
      <c r="EZ2542">
        <v>2</v>
      </c>
      <c r="FA2542">
        <v>2</v>
      </c>
      <c r="FB2542">
        <v>2</v>
      </c>
      <c r="FC2542">
        <v>2</v>
      </c>
      <c r="FD2542">
        <v>2</v>
      </c>
      <c r="FE2542">
        <v>2</v>
      </c>
      <c r="FF2542">
        <v>2</v>
      </c>
      <c r="FG2542">
        <v>2</v>
      </c>
      <c r="FH2542">
        <v>2</v>
      </c>
      <c r="FI2542">
        <v>2</v>
      </c>
      <c r="FJ2542">
        <v>2</v>
      </c>
      <c r="FK2542">
        <v>2</v>
      </c>
      <c r="FL2542">
        <v>2</v>
      </c>
      <c r="FM2542">
        <v>2</v>
      </c>
      <c r="FN2542">
        <v>2</v>
      </c>
      <c r="FO2542">
        <v>2</v>
      </c>
      <c r="FP2542">
        <v>2</v>
      </c>
      <c r="FQ2542">
        <v>2</v>
      </c>
      <c r="FR2542">
        <v>2</v>
      </c>
      <c r="FS2542">
        <v>2</v>
      </c>
      <c r="FT2542">
        <v>2</v>
      </c>
      <c r="FU2542">
        <v>2</v>
      </c>
      <c r="FV2542">
        <v>2</v>
      </c>
      <c r="FW2542">
        <v>2</v>
      </c>
      <c r="FX2542">
        <v>2</v>
      </c>
      <c r="FY2542">
        <v>2</v>
      </c>
      <c r="FZ2542">
        <v>2</v>
      </c>
      <c r="GA2542">
        <v>2</v>
      </c>
      <c r="GB2542">
        <v>2</v>
      </c>
      <c r="GC2542">
        <v>2</v>
      </c>
      <c r="GD2542">
        <v>2</v>
      </c>
      <c r="GE2542">
        <v>2</v>
      </c>
      <c r="GF2542">
        <v>2</v>
      </c>
      <c r="GG2542">
        <v>2</v>
      </c>
      <c r="GH2542">
        <v>2</v>
      </c>
      <c r="GI2542">
        <v>2</v>
      </c>
      <c r="GJ2542">
        <v>2</v>
      </c>
      <c r="GK2542">
        <v>2</v>
      </c>
      <c r="GL2542">
        <v>2</v>
      </c>
      <c r="GM2542">
        <v>2</v>
      </c>
      <c r="GN2542">
        <v>2</v>
      </c>
      <c r="GO2542">
        <v>2</v>
      </c>
      <c r="GP2542">
        <v>2</v>
      </c>
      <c r="GQ2542">
        <v>2</v>
      </c>
      <c r="GR2542">
        <v>2</v>
      </c>
    </row>
    <row r="2543" spans="2:200" x14ac:dyDescent="0.55000000000000004">
      <c r="B2543" t="s">
        <v>575</v>
      </c>
      <c r="C2543">
        <v>35.206140179999998</v>
      </c>
      <c r="D2543">
        <v>-96.949230080000007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1</v>
      </c>
      <c r="CC2543">
        <v>1</v>
      </c>
      <c r="CD2543">
        <v>1</v>
      </c>
      <c r="CE2543">
        <v>1</v>
      </c>
      <c r="CF2543">
        <v>2</v>
      </c>
      <c r="CG2543">
        <v>3</v>
      </c>
      <c r="CH2543">
        <v>3</v>
      </c>
      <c r="CI2543">
        <v>3</v>
      </c>
      <c r="CJ2543">
        <v>3</v>
      </c>
      <c r="CK2543">
        <v>3</v>
      </c>
      <c r="CL2543">
        <v>3</v>
      </c>
      <c r="CM2543">
        <v>3</v>
      </c>
      <c r="CN2543">
        <v>3</v>
      </c>
      <c r="CO2543">
        <v>4</v>
      </c>
      <c r="CP2543">
        <v>4</v>
      </c>
      <c r="CQ2543">
        <v>4</v>
      </c>
      <c r="CR2543">
        <v>4</v>
      </c>
      <c r="CS2543">
        <v>4</v>
      </c>
      <c r="CT2543">
        <v>4</v>
      </c>
      <c r="CU2543">
        <v>4</v>
      </c>
      <c r="CV2543">
        <v>4</v>
      </c>
      <c r="CW2543">
        <v>4</v>
      </c>
      <c r="CX2543">
        <v>4</v>
      </c>
      <c r="CY2543">
        <v>4</v>
      </c>
      <c r="CZ2543">
        <v>4</v>
      </c>
      <c r="DA2543">
        <v>4</v>
      </c>
      <c r="DB2543">
        <v>4</v>
      </c>
      <c r="DC2543">
        <v>4</v>
      </c>
      <c r="DD2543">
        <v>4</v>
      </c>
      <c r="DE2543">
        <v>4</v>
      </c>
      <c r="DF2543">
        <v>4</v>
      </c>
      <c r="DG2543">
        <v>4</v>
      </c>
      <c r="DH2543">
        <v>4</v>
      </c>
      <c r="DI2543">
        <v>4</v>
      </c>
      <c r="DJ2543">
        <v>4</v>
      </c>
      <c r="DK2543">
        <v>4</v>
      </c>
      <c r="DL2543">
        <v>4</v>
      </c>
      <c r="DM2543">
        <v>4</v>
      </c>
      <c r="DN2543">
        <v>4</v>
      </c>
      <c r="DO2543">
        <v>4</v>
      </c>
      <c r="DP2543">
        <v>4</v>
      </c>
      <c r="DQ2543">
        <v>4</v>
      </c>
      <c r="DR2543">
        <v>4</v>
      </c>
      <c r="DS2543">
        <v>4</v>
      </c>
      <c r="DT2543">
        <v>4</v>
      </c>
      <c r="DU2543">
        <v>4</v>
      </c>
      <c r="DV2543">
        <v>4</v>
      </c>
      <c r="DW2543">
        <v>4</v>
      </c>
      <c r="DX2543">
        <v>4</v>
      </c>
      <c r="DY2543">
        <v>4</v>
      </c>
      <c r="DZ2543">
        <v>4</v>
      </c>
      <c r="EA2543">
        <v>4</v>
      </c>
      <c r="EB2543">
        <v>4</v>
      </c>
      <c r="EC2543">
        <v>4</v>
      </c>
      <c r="ED2543">
        <v>4</v>
      </c>
      <c r="EE2543">
        <v>4</v>
      </c>
      <c r="EF2543">
        <v>4</v>
      </c>
      <c r="EG2543">
        <v>4</v>
      </c>
      <c r="EH2543">
        <v>4</v>
      </c>
      <c r="EI2543">
        <v>4</v>
      </c>
      <c r="EJ2543">
        <v>4</v>
      </c>
      <c r="EK2543">
        <v>4</v>
      </c>
      <c r="EL2543">
        <v>4</v>
      </c>
      <c r="EM2543">
        <v>4</v>
      </c>
      <c r="EN2543">
        <v>4</v>
      </c>
      <c r="EO2543">
        <v>4</v>
      </c>
      <c r="EP2543">
        <v>4</v>
      </c>
      <c r="EQ2543">
        <v>4</v>
      </c>
      <c r="ER2543">
        <v>4</v>
      </c>
      <c r="ES2543">
        <v>4</v>
      </c>
      <c r="ET2543">
        <v>4</v>
      </c>
      <c r="EU2543">
        <v>4</v>
      </c>
      <c r="EV2543">
        <v>4</v>
      </c>
      <c r="EW2543">
        <v>4</v>
      </c>
      <c r="EX2543">
        <v>4</v>
      </c>
      <c r="EY2543">
        <v>4</v>
      </c>
      <c r="EZ2543">
        <v>4</v>
      </c>
      <c r="FA2543">
        <v>4</v>
      </c>
      <c r="FB2543">
        <v>4</v>
      </c>
      <c r="FC2543">
        <v>4</v>
      </c>
      <c r="FD2543">
        <v>4</v>
      </c>
      <c r="FE2543">
        <v>4</v>
      </c>
      <c r="FF2543">
        <v>4</v>
      </c>
      <c r="FG2543">
        <v>4</v>
      </c>
      <c r="FH2543">
        <v>4</v>
      </c>
      <c r="FI2543">
        <v>4</v>
      </c>
      <c r="FJ2543">
        <v>4</v>
      </c>
      <c r="FK2543">
        <v>4</v>
      </c>
      <c r="FL2543">
        <v>4</v>
      </c>
      <c r="FM2543">
        <v>4</v>
      </c>
      <c r="FN2543">
        <v>4</v>
      </c>
      <c r="FO2543">
        <v>4</v>
      </c>
      <c r="FP2543">
        <v>4</v>
      </c>
      <c r="FQ2543">
        <v>4</v>
      </c>
      <c r="FR2543">
        <v>4</v>
      </c>
      <c r="FS2543">
        <v>4</v>
      </c>
      <c r="FT2543">
        <v>4</v>
      </c>
      <c r="FU2543">
        <v>4</v>
      </c>
      <c r="FV2543">
        <v>4</v>
      </c>
      <c r="FW2543">
        <v>4</v>
      </c>
      <c r="FX2543">
        <v>4</v>
      </c>
      <c r="FY2543">
        <v>4</v>
      </c>
      <c r="FZ2543">
        <v>5</v>
      </c>
      <c r="GA2543">
        <v>5</v>
      </c>
      <c r="GB2543">
        <v>5</v>
      </c>
      <c r="GC2543">
        <v>5</v>
      </c>
      <c r="GD2543">
        <v>6</v>
      </c>
      <c r="GE2543">
        <v>6</v>
      </c>
      <c r="GF2543">
        <v>6</v>
      </c>
      <c r="GG2543">
        <v>6</v>
      </c>
      <c r="GH2543">
        <v>6</v>
      </c>
      <c r="GI2543">
        <v>6</v>
      </c>
      <c r="GJ2543">
        <v>6</v>
      </c>
      <c r="GK2543">
        <v>6</v>
      </c>
      <c r="GL2543">
        <v>6</v>
      </c>
      <c r="GM2543">
        <v>6</v>
      </c>
      <c r="GN2543">
        <v>6</v>
      </c>
      <c r="GO2543">
        <v>7</v>
      </c>
      <c r="GP2543">
        <v>7</v>
      </c>
      <c r="GQ2543">
        <v>8</v>
      </c>
      <c r="GR2543">
        <v>8</v>
      </c>
    </row>
    <row r="2544" spans="2:200" x14ac:dyDescent="0.55000000000000004">
      <c r="B2544" t="s">
        <v>575</v>
      </c>
      <c r="C2544">
        <v>34.416352320000001</v>
      </c>
      <c r="D2544">
        <v>-95.376035049999999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0</v>
      </c>
      <c r="CX2544">
        <v>0</v>
      </c>
      <c r="CY2544">
        <v>0</v>
      </c>
      <c r="CZ2544">
        <v>0</v>
      </c>
      <c r="DA2544">
        <v>0</v>
      </c>
      <c r="DB2544">
        <v>0</v>
      </c>
      <c r="DC2544">
        <v>0</v>
      </c>
      <c r="DD2544">
        <v>0</v>
      </c>
      <c r="DE2544">
        <v>0</v>
      </c>
      <c r="DF2544">
        <v>0</v>
      </c>
      <c r="DG2544">
        <v>0</v>
      </c>
      <c r="DH2544">
        <v>0</v>
      </c>
      <c r="DI2544">
        <v>0</v>
      </c>
      <c r="DJ2544">
        <v>0</v>
      </c>
      <c r="DK2544">
        <v>0</v>
      </c>
      <c r="DL2544">
        <v>0</v>
      </c>
      <c r="DM2544">
        <v>0</v>
      </c>
      <c r="DN2544">
        <v>0</v>
      </c>
      <c r="DO2544">
        <v>0</v>
      </c>
      <c r="DP2544">
        <v>0</v>
      </c>
      <c r="DQ2544">
        <v>0</v>
      </c>
      <c r="DR2544">
        <v>0</v>
      </c>
      <c r="DS2544">
        <v>0</v>
      </c>
      <c r="DT2544">
        <v>0</v>
      </c>
      <c r="DU2544">
        <v>0</v>
      </c>
      <c r="DV2544">
        <v>0</v>
      </c>
      <c r="DW2544">
        <v>0</v>
      </c>
      <c r="DX2544">
        <v>0</v>
      </c>
      <c r="DY2544">
        <v>0</v>
      </c>
      <c r="DZ2544">
        <v>0</v>
      </c>
      <c r="EA2544">
        <v>0</v>
      </c>
      <c r="EB2544">
        <v>0</v>
      </c>
      <c r="EC2544">
        <v>0</v>
      </c>
      <c r="ED2544">
        <v>0</v>
      </c>
      <c r="EE2544">
        <v>0</v>
      </c>
      <c r="EF2544">
        <v>0</v>
      </c>
      <c r="EG2544">
        <v>0</v>
      </c>
      <c r="EH2544">
        <v>0</v>
      </c>
      <c r="EI2544">
        <v>0</v>
      </c>
      <c r="EJ2544">
        <v>0</v>
      </c>
      <c r="EK2544">
        <v>0</v>
      </c>
      <c r="EL2544">
        <v>0</v>
      </c>
      <c r="EM2544">
        <v>0</v>
      </c>
      <c r="EN2544">
        <v>0</v>
      </c>
      <c r="EO2544">
        <v>0</v>
      </c>
      <c r="EP2544">
        <v>0</v>
      </c>
      <c r="EQ2544">
        <v>0</v>
      </c>
      <c r="ER2544">
        <v>0</v>
      </c>
      <c r="ES2544">
        <v>0</v>
      </c>
      <c r="ET2544">
        <v>0</v>
      </c>
      <c r="EU2544">
        <v>0</v>
      </c>
      <c r="EV2544">
        <v>0</v>
      </c>
      <c r="EW2544">
        <v>0</v>
      </c>
      <c r="EX2544">
        <v>0</v>
      </c>
      <c r="EY2544">
        <v>0</v>
      </c>
      <c r="EZ2544">
        <v>0</v>
      </c>
      <c r="FA2544">
        <v>0</v>
      </c>
      <c r="FB2544">
        <v>0</v>
      </c>
      <c r="FC2544">
        <v>0</v>
      </c>
      <c r="FD2544">
        <v>0</v>
      </c>
      <c r="FE2544">
        <v>0</v>
      </c>
      <c r="FF2544">
        <v>0</v>
      </c>
      <c r="FG2544">
        <v>0</v>
      </c>
      <c r="FH2544">
        <v>0</v>
      </c>
      <c r="FI2544">
        <v>0</v>
      </c>
      <c r="FJ2544">
        <v>0</v>
      </c>
      <c r="FK2544">
        <v>0</v>
      </c>
      <c r="FL2544">
        <v>0</v>
      </c>
      <c r="FM2544">
        <v>0</v>
      </c>
      <c r="FN2544">
        <v>0</v>
      </c>
      <c r="FO2544">
        <v>0</v>
      </c>
      <c r="FP2544">
        <v>0</v>
      </c>
      <c r="FQ2544">
        <v>0</v>
      </c>
      <c r="FR2544">
        <v>0</v>
      </c>
      <c r="FS2544">
        <v>0</v>
      </c>
      <c r="FT2544">
        <v>0</v>
      </c>
      <c r="FU2544">
        <v>0</v>
      </c>
      <c r="FV2544">
        <v>0</v>
      </c>
      <c r="FW2544">
        <v>0</v>
      </c>
      <c r="FX2544">
        <v>0</v>
      </c>
      <c r="FY2544">
        <v>0</v>
      </c>
      <c r="FZ2544">
        <v>0</v>
      </c>
      <c r="GA2544">
        <v>0</v>
      </c>
      <c r="GB2544">
        <v>0</v>
      </c>
      <c r="GC2544">
        <v>0</v>
      </c>
      <c r="GD2544">
        <v>0</v>
      </c>
      <c r="GE2544">
        <v>0</v>
      </c>
      <c r="GF2544">
        <v>0</v>
      </c>
      <c r="GG2544">
        <v>0</v>
      </c>
      <c r="GH2544">
        <v>0</v>
      </c>
      <c r="GI2544">
        <v>0</v>
      </c>
      <c r="GJ2544">
        <v>0</v>
      </c>
      <c r="GK2544">
        <v>0</v>
      </c>
      <c r="GL2544">
        <v>0</v>
      </c>
      <c r="GM2544">
        <v>0</v>
      </c>
      <c r="GN2544">
        <v>0</v>
      </c>
      <c r="GO2544">
        <v>0</v>
      </c>
      <c r="GP2544">
        <v>0</v>
      </c>
      <c r="GQ2544">
        <v>0</v>
      </c>
      <c r="GR2544">
        <v>0</v>
      </c>
    </row>
    <row r="2545" spans="2:200" x14ac:dyDescent="0.55000000000000004">
      <c r="B2545" t="s">
        <v>575</v>
      </c>
      <c r="C2545">
        <v>35.687117190000002</v>
      </c>
      <c r="D2545">
        <v>-99.696661669999997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0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0</v>
      </c>
      <c r="DS2545">
        <v>0</v>
      </c>
      <c r="DT2545">
        <v>0</v>
      </c>
      <c r="DU2545">
        <v>0</v>
      </c>
      <c r="DV2545">
        <v>0</v>
      </c>
      <c r="DW2545">
        <v>0</v>
      </c>
      <c r="DX2545">
        <v>0</v>
      </c>
      <c r="DY2545">
        <v>0</v>
      </c>
      <c r="DZ2545">
        <v>0</v>
      </c>
      <c r="EA2545">
        <v>0</v>
      </c>
      <c r="EB2545">
        <v>0</v>
      </c>
      <c r="EC2545">
        <v>0</v>
      </c>
      <c r="ED2545">
        <v>0</v>
      </c>
      <c r="EE2545">
        <v>0</v>
      </c>
      <c r="EF2545">
        <v>0</v>
      </c>
      <c r="EG2545">
        <v>0</v>
      </c>
      <c r="EH2545">
        <v>0</v>
      </c>
      <c r="EI2545">
        <v>0</v>
      </c>
      <c r="EJ2545">
        <v>0</v>
      </c>
      <c r="EK2545">
        <v>0</v>
      </c>
      <c r="EL2545">
        <v>0</v>
      </c>
      <c r="EM2545">
        <v>0</v>
      </c>
      <c r="EN2545">
        <v>0</v>
      </c>
      <c r="EO2545">
        <v>0</v>
      </c>
      <c r="EP2545">
        <v>0</v>
      </c>
      <c r="EQ2545">
        <v>0</v>
      </c>
      <c r="ER2545">
        <v>0</v>
      </c>
      <c r="ES2545">
        <v>0</v>
      </c>
      <c r="ET2545">
        <v>0</v>
      </c>
      <c r="EU2545">
        <v>0</v>
      </c>
      <c r="EV2545">
        <v>0</v>
      </c>
      <c r="EW2545">
        <v>0</v>
      </c>
      <c r="EX2545">
        <v>0</v>
      </c>
      <c r="EY2545">
        <v>0</v>
      </c>
      <c r="EZ2545">
        <v>0</v>
      </c>
      <c r="FA2545">
        <v>0</v>
      </c>
      <c r="FB2545">
        <v>0</v>
      </c>
      <c r="FC2545">
        <v>0</v>
      </c>
      <c r="FD2545">
        <v>0</v>
      </c>
      <c r="FE2545">
        <v>0</v>
      </c>
      <c r="FF2545">
        <v>0</v>
      </c>
      <c r="FG2545">
        <v>0</v>
      </c>
      <c r="FH2545">
        <v>0</v>
      </c>
      <c r="FI2545">
        <v>0</v>
      </c>
      <c r="FJ2545">
        <v>0</v>
      </c>
      <c r="FK2545">
        <v>0</v>
      </c>
      <c r="FL2545">
        <v>0</v>
      </c>
      <c r="FM2545">
        <v>0</v>
      </c>
      <c r="FN2545">
        <v>0</v>
      </c>
      <c r="FO2545">
        <v>0</v>
      </c>
      <c r="FP2545">
        <v>0</v>
      </c>
      <c r="FQ2545">
        <v>0</v>
      </c>
      <c r="FR2545">
        <v>0</v>
      </c>
      <c r="FS2545">
        <v>0</v>
      </c>
      <c r="FT2545">
        <v>0</v>
      </c>
      <c r="FU2545">
        <v>0</v>
      </c>
      <c r="FV2545">
        <v>0</v>
      </c>
      <c r="FW2545">
        <v>0</v>
      </c>
      <c r="FX2545">
        <v>0</v>
      </c>
      <c r="FY2545">
        <v>0</v>
      </c>
      <c r="FZ2545">
        <v>0</v>
      </c>
      <c r="GA2545">
        <v>0</v>
      </c>
      <c r="GB2545">
        <v>0</v>
      </c>
      <c r="GC2545">
        <v>0</v>
      </c>
      <c r="GD2545">
        <v>0</v>
      </c>
      <c r="GE2545">
        <v>0</v>
      </c>
      <c r="GF2545">
        <v>0</v>
      </c>
      <c r="GG2545">
        <v>0</v>
      </c>
      <c r="GH2545">
        <v>0</v>
      </c>
      <c r="GI2545">
        <v>0</v>
      </c>
      <c r="GJ2545">
        <v>0</v>
      </c>
      <c r="GK2545">
        <v>0</v>
      </c>
      <c r="GL2545">
        <v>0</v>
      </c>
      <c r="GM2545">
        <v>0</v>
      </c>
      <c r="GN2545">
        <v>0</v>
      </c>
      <c r="GO2545">
        <v>0</v>
      </c>
      <c r="GP2545">
        <v>0</v>
      </c>
      <c r="GQ2545">
        <v>0</v>
      </c>
      <c r="GR2545">
        <v>0</v>
      </c>
    </row>
    <row r="2546" spans="2:200" x14ac:dyDescent="0.55000000000000004">
      <c r="B2546" t="s">
        <v>575</v>
      </c>
      <c r="C2546">
        <v>36.37004357</v>
      </c>
      <c r="D2546">
        <v>-95.60406759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1</v>
      </c>
      <c r="CK2546">
        <v>2</v>
      </c>
      <c r="CL2546">
        <v>2</v>
      </c>
      <c r="CM2546">
        <v>2</v>
      </c>
      <c r="CN2546">
        <v>2</v>
      </c>
      <c r="CO2546">
        <v>2</v>
      </c>
      <c r="CP2546">
        <v>2</v>
      </c>
      <c r="CQ2546">
        <v>2</v>
      </c>
      <c r="CR2546">
        <v>3</v>
      </c>
      <c r="CS2546">
        <v>3</v>
      </c>
      <c r="CT2546">
        <v>3</v>
      </c>
      <c r="CU2546">
        <v>3</v>
      </c>
      <c r="CV2546">
        <v>3</v>
      </c>
      <c r="CW2546">
        <v>3</v>
      </c>
      <c r="CX2546">
        <v>3</v>
      </c>
      <c r="CY2546">
        <v>3</v>
      </c>
      <c r="CZ2546">
        <v>3</v>
      </c>
      <c r="DA2546">
        <v>4</v>
      </c>
      <c r="DB2546">
        <v>4</v>
      </c>
      <c r="DC2546">
        <v>4</v>
      </c>
      <c r="DD2546">
        <v>4</v>
      </c>
      <c r="DE2546">
        <v>4</v>
      </c>
      <c r="DF2546">
        <v>4</v>
      </c>
      <c r="DG2546">
        <v>4</v>
      </c>
      <c r="DH2546">
        <v>5</v>
      </c>
      <c r="DI2546">
        <v>5</v>
      </c>
      <c r="DJ2546">
        <v>5</v>
      </c>
      <c r="DK2546">
        <v>5</v>
      </c>
      <c r="DL2546">
        <v>5</v>
      </c>
      <c r="DM2546">
        <v>5</v>
      </c>
      <c r="DN2546">
        <v>5</v>
      </c>
      <c r="DO2546">
        <v>5</v>
      </c>
      <c r="DP2546">
        <v>5</v>
      </c>
      <c r="DQ2546">
        <v>5</v>
      </c>
      <c r="DR2546">
        <v>5</v>
      </c>
      <c r="DS2546">
        <v>5</v>
      </c>
      <c r="DT2546">
        <v>5</v>
      </c>
      <c r="DU2546">
        <v>5</v>
      </c>
      <c r="DV2546">
        <v>5</v>
      </c>
      <c r="DW2546">
        <v>5</v>
      </c>
      <c r="DX2546">
        <v>5</v>
      </c>
      <c r="DY2546">
        <v>5</v>
      </c>
      <c r="DZ2546">
        <v>5</v>
      </c>
      <c r="EA2546">
        <v>5</v>
      </c>
      <c r="EB2546">
        <v>5</v>
      </c>
      <c r="EC2546">
        <v>5</v>
      </c>
      <c r="ED2546">
        <v>5</v>
      </c>
      <c r="EE2546">
        <v>5</v>
      </c>
      <c r="EF2546">
        <v>5</v>
      </c>
      <c r="EG2546">
        <v>5</v>
      </c>
      <c r="EH2546">
        <v>5</v>
      </c>
      <c r="EI2546">
        <v>5</v>
      </c>
      <c r="EJ2546">
        <v>5</v>
      </c>
      <c r="EK2546">
        <v>5</v>
      </c>
      <c r="EL2546">
        <v>5</v>
      </c>
      <c r="EM2546">
        <v>5</v>
      </c>
      <c r="EN2546">
        <v>5</v>
      </c>
      <c r="EO2546">
        <v>5</v>
      </c>
      <c r="EP2546">
        <v>5</v>
      </c>
      <c r="EQ2546">
        <v>5</v>
      </c>
      <c r="ER2546">
        <v>5</v>
      </c>
      <c r="ES2546">
        <v>5</v>
      </c>
      <c r="ET2546">
        <v>5</v>
      </c>
      <c r="EU2546">
        <v>5</v>
      </c>
      <c r="EV2546">
        <v>5</v>
      </c>
      <c r="EW2546">
        <v>5</v>
      </c>
      <c r="EX2546">
        <v>5</v>
      </c>
      <c r="EY2546">
        <v>5</v>
      </c>
      <c r="EZ2546">
        <v>5</v>
      </c>
      <c r="FA2546">
        <v>5</v>
      </c>
      <c r="FB2546">
        <v>5</v>
      </c>
      <c r="FC2546">
        <v>5</v>
      </c>
      <c r="FD2546">
        <v>5</v>
      </c>
      <c r="FE2546">
        <v>5</v>
      </c>
      <c r="FF2546">
        <v>5</v>
      </c>
      <c r="FG2546">
        <v>5</v>
      </c>
      <c r="FH2546">
        <v>5</v>
      </c>
      <c r="FI2546">
        <v>6</v>
      </c>
      <c r="FJ2546">
        <v>6</v>
      </c>
      <c r="FK2546">
        <v>6</v>
      </c>
      <c r="FL2546">
        <v>6</v>
      </c>
      <c r="FM2546">
        <v>6</v>
      </c>
      <c r="FN2546">
        <v>6</v>
      </c>
      <c r="FO2546">
        <v>6</v>
      </c>
      <c r="FP2546">
        <v>7</v>
      </c>
      <c r="FQ2546">
        <v>7</v>
      </c>
      <c r="FR2546">
        <v>7</v>
      </c>
      <c r="FS2546">
        <v>7</v>
      </c>
      <c r="FT2546">
        <v>7</v>
      </c>
      <c r="FU2546">
        <v>7</v>
      </c>
      <c r="FV2546">
        <v>7</v>
      </c>
      <c r="FW2546">
        <v>7</v>
      </c>
      <c r="FX2546">
        <v>7</v>
      </c>
      <c r="FY2546">
        <v>8</v>
      </c>
      <c r="FZ2546">
        <v>9</v>
      </c>
      <c r="GA2546">
        <v>10</v>
      </c>
      <c r="GB2546">
        <v>10</v>
      </c>
      <c r="GC2546">
        <v>10</v>
      </c>
      <c r="GD2546">
        <v>10</v>
      </c>
      <c r="GE2546">
        <v>11</v>
      </c>
      <c r="GF2546">
        <v>11</v>
      </c>
      <c r="GG2546">
        <v>12</v>
      </c>
      <c r="GH2546">
        <v>12</v>
      </c>
      <c r="GI2546">
        <v>12</v>
      </c>
      <c r="GJ2546">
        <v>12</v>
      </c>
      <c r="GK2546">
        <v>13</v>
      </c>
      <c r="GL2546">
        <v>13</v>
      </c>
      <c r="GM2546">
        <v>13</v>
      </c>
      <c r="GN2546">
        <v>14</v>
      </c>
      <c r="GO2546">
        <v>14</v>
      </c>
      <c r="GP2546">
        <v>14</v>
      </c>
      <c r="GQ2546">
        <v>14</v>
      </c>
      <c r="GR2546">
        <v>16</v>
      </c>
    </row>
    <row r="2547" spans="2:200" x14ac:dyDescent="0.55000000000000004">
      <c r="B2547" t="s">
        <v>575</v>
      </c>
      <c r="C2547">
        <v>35.164787250000003</v>
      </c>
      <c r="D2547">
        <v>-96.616867409999998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1</v>
      </c>
      <c r="CB2547">
        <v>1</v>
      </c>
      <c r="CC2547">
        <v>1</v>
      </c>
      <c r="CD2547">
        <v>1</v>
      </c>
      <c r="CE2547">
        <v>1</v>
      </c>
      <c r="CF2547">
        <v>1</v>
      </c>
      <c r="CG2547">
        <v>1</v>
      </c>
      <c r="CH2547">
        <v>1</v>
      </c>
      <c r="CI2547">
        <v>1</v>
      </c>
      <c r="CJ2547">
        <v>1</v>
      </c>
      <c r="CK2547">
        <v>1</v>
      </c>
      <c r="CL2547">
        <v>1</v>
      </c>
      <c r="CM2547">
        <v>1</v>
      </c>
      <c r="CN2547">
        <v>1</v>
      </c>
      <c r="CO2547">
        <v>1</v>
      </c>
      <c r="CP2547">
        <v>1</v>
      </c>
      <c r="CQ2547">
        <v>1</v>
      </c>
      <c r="CR2547">
        <v>1</v>
      </c>
      <c r="CS2547">
        <v>1</v>
      </c>
      <c r="CT2547">
        <v>1</v>
      </c>
      <c r="CU2547">
        <v>1</v>
      </c>
      <c r="CV2547">
        <v>1</v>
      </c>
      <c r="CW2547">
        <v>1</v>
      </c>
      <c r="CX2547">
        <v>1</v>
      </c>
      <c r="CY2547">
        <v>1</v>
      </c>
      <c r="CZ2547">
        <v>1</v>
      </c>
      <c r="DA2547">
        <v>2</v>
      </c>
      <c r="DB2547">
        <v>2</v>
      </c>
      <c r="DC2547">
        <v>2</v>
      </c>
      <c r="DD2547">
        <v>2</v>
      </c>
      <c r="DE2547">
        <v>2</v>
      </c>
      <c r="DF2547">
        <v>2</v>
      </c>
      <c r="DG2547">
        <v>2</v>
      </c>
      <c r="DH2547">
        <v>2</v>
      </c>
      <c r="DI2547">
        <v>2</v>
      </c>
      <c r="DJ2547">
        <v>2</v>
      </c>
      <c r="DK2547">
        <v>2</v>
      </c>
      <c r="DL2547">
        <v>2</v>
      </c>
      <c r="DM2547">
        <v>2</v>
      </c>
      <c r="DN2547">
        <v>2</v>
      </c>
      <c r="DO2547">
        <v>2</v>
      </c>
      <c r="DP2547">
        <v>2</v>
      </c>
      <c r="DQ2547">
        <v>2</v>
      </c>
      <c r="DR2547">
        <v>2</v>
      </c>
      <c r="DS2547">
        <v>2</v>
      </c>
      <c r="DT2547">
        <v>2</v>
      </c>
      <c r="DU2547">
        <v>2</v>
      </c>
      <c r="DV2547">
        <v>2</v>
      </c>
      <c r="DW2547">
        <v>2</v>
      </c>
      <c r="DX2547">
        <v>2</v>
      </c>
      <c r="DY2547">
        <v>2</v>
      </c>
      <c r="DZ2547">
        <v>2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2</v>
      </c>
      <c r="EI2547">
        <v>2</v>
      </c>
      <c r="EJ2547">
        <v>2</v>
      </c>
      <c r="EK2547">
        <v>2</v>
      </c>
      <c r="EL2547">
        <v>2</v>
      </c>
      <c r="EM2547">
        <v>2</v>
      </c>
      <c r="EN2547">
        <v>2</v>
      </c>
      <c r="EO2547">
        <v>3</v>
      </c>
      <c r="EP2547">
        <v>3</v>
      </c>
      <c r="EQ2547">
        <v>3</v>
      </c>
      <c r="ER2547">
        <v>3</v>
      </c>
      <c r="ES2547">
        <v>3</v>
      </c>
      <c r="ET2547">
        <v>3</v>
      </c>
      <c r="EU2547">
        <v>3</v>
      </c>
      <c r="EV2547">
        <v>3</v>
      </c>
      <c r="EW2547">
        <v>3</v>
      </c>
      <c r="EX2547">
        <v>3</v>
      </c>
      <c r="EY2547">
        <v>3</v>
      </c>
      <c r="EZ2547">
        <v>3</v>
      </c>
      <c r="FA2547">
        <v>3</v>
      </c>
      <c r="FB2547">
        <v>3</v>
      </c>
      <c r="FC2547">
        <v>3</v>
      </c>
      <c r="FD2547">
        <v>3</v>
      </c>
      <c r="FE2547">
        <v>3</v>
      </c>
      <c r="FF2547">
        <v>3</v>
      </c>
      <c r="FG2547">
        <v>3</v>
      </c>
      <c r="FH2547">
        <v>3</v>
      </c>
      <c r="FI2547">
        <v>3</v>
      </c>
      <c r="FJ2547">
        <v>3</v>
      </c>
      <c r="FK2547">
        <v>3</v>
      </c>
      <c r="FL2547">
        <v>3</v>
      </c>
      <c r="FM2547">
        <v>3</v>
      </c>
      <c r="FN2547">
        <v>3</v>
      </c>
      <c r="FO2547">
        <v>3</v>
      </c>
      <c r="FP2547">
        <v>3</v>
      </c>
      <c r="FQ2547">
        <v>3</v>
      </c>
      <c r="FR2547">
        <v>3</v>
      </c>
      <c r="FS2547">
        <v>3</v>
      </c>
      <c r="FT2547">
        <v>3</v>
      </c>
      <c r="FU2547">
        <v>3</v>
      </c>
      <c r="FV2547">
        <v>3</v>
      </c>
      <c r="FW2547">
        <v>3</v>
      </c>
      <c r="FX2547">
        <v>3</v>
      </c>
      <c r="FY2547">
        <v>3</v>
      </c>
      <c r="FZ2547">
        <v>4</v>
      </c>
      <c r="GA2547">
        <v>4</v>
      </c>
      <c r="GB2547">
        <v>4</v>
      </c>
      <c r="GC2547">
        <v>4</v>
      </c>
      <c r="GD2547">
        <v>4</v>
      </c>
      <c r="GE2547">
        <v>5</v>
      </c>
      <c r="GF2547">
        <v>5</v>
      </c>
      <c r="GG2547">
        <v>5</v>
      </c>
      <c r="GH2547">
        <v>5</v>
      </c>
      <c r="GI2547">
        <v>5</v>
      </c>
      <c r="GJ2547">
        <v>5</v>
      </c>
      <c r="GK2547">
        <v>5</v>
      </c>
      <c r="GL2547">
        <v>5</v>
      </c>
      <c r="GM2547">
        <v>5</v>
      </c>
      <c r="GN2547">
        <v>5</v>
      </c>
      <c r="GO2547">
        <v>5</v>
      </c>
      <c r="GP2547">
        <v>5</v>
      </c>
      <c r="GQ2547">
        <v>5</v>
      </c>
      <c r="GR2547">
        <v>5</v>
      </c>
    </row>
    <row r="2548" spans="2:200" x14ac:dyDescent="0.55000000000000004">
      <c r="B2548" t="s">
        <v>575</v>
      </c>
      <c r="C2548">
        <v>35.494471079999997</v>
      </c>
      <c r="D2548">
        <v>-94.754637849999995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1</v>
      </c>
      <c r="BT2548">
        <v>1</v>
      </c>
      <c r="BU2548">
        <v>1</v>
      </c>
      <c r="BV2548">
        <v>1</v>
      </c>
      <c r="BW2548">
        <v>1</v>
      </c>
      <c r="BX2548">
        <v>1</v>
      </c>
      <c r="BY2548">
        <v>1</v>
      </c>
      <c r="BZ2548">
        <v>1</v>
      </c>
      <c r="CA2548">
        <v>1</v>
      </c>
      <c r="CB2548">
        <v>1</v>
      </c>
      <c r="CC2548">
        <v>1</v>
      </c>
      <c r="CD2548">
        <v>1</v>
      </c>
      <c r="CE2548">
        <v>2</v>
      </c>
      <c r="CF2548">
        <v>2</v>
      </c>
      <c r="CG2548">
        <v>2</v>
      </c>
      <c r="CH2548">
        <v>2</v>
      </c>
      <c r="CI2548">
        <v>2</v>
      </c>
      <c r="CJ2548">
        <v>2</v>
      </c>
      <c r="CK2548">
        <v>2</v>
      </c>
      <c r="CL2548">
        <v>2</v>
      </c>
      <c r="CM2548">
        <v>2</v>
      </c>
      <c r="CN2548">
        <v>2</v>
      </c>
      <c r="CO2548">
        <v>2</v>
      </c>
      <c r="CP2548">
        <v>2</v>
      </c>
      <c r="CQ2548">
        <v>2</v>
      </c>
      <c r="CR2548">
        <v>2</v>
      </c>
      <c r="CS2548">
        <v>2</v>
      </c>
      <c r="CT2548">
        <v>3</v>
      </c>
      <c r="CU2548">
        <v>3</v>
      </c>
      <c r="CV2548">
        <v>3</v>
      </c>
      <c r="CW2548">
        <v>3</v>
      </c>
      <c r="CX2548">
        <v>3</v>
      </c>
      <c r="CY2548">
        <v>3</v>
      </c>
      <c r="CZ2548">
        <v>3</v>
      </c>
      <c r="DA2548">
        <v>3</v>
      </c>
      <c r="DB2548">
        <v>3</v>
      </c>
      <c r="DC2548">
        <v>3</v>
      </c>
      <c r="DD2548">
        <v>3</v>
      </c>
      <c r="DE2548">
        <v>3</v>
      </c>
      <c r="DF2548">
        <v>3</v>
      </c>
      <c r="DG2548">
        <v>3</v>
      </c>
      <c r="DH2548">
        <v>3</v>
      </c>
      <c r="DI2548">
        <v>3</v>
      </c>
      <c r="DJ2548">
        <v>3</v>
      </c>
      <c r="DK2548">
        <v>3</v>
      </c>
      <c r="DL2548">
        <v>3</v>
      </c>
      <c r="DM2548">
        <v>3</v>
      </c>
      <c r="DN2548">
        <v>3</v>
      </c>
      <c r="DO2548">
        <v>3</v>
      </c>
      <c r="DP2548">
        <v>3</v>
      </c>
      <c r="DQ2548">
        <v>3</v>
      </c>
      <c r="DR2548">
        <v>3</v>
      </c>
      <c r="DS2548">
        <v>3</v>
      </c>
      <c r="DT2548">
        <v>3</v>
      </c>
      <c r="DU2548">
        <v>3</v>
      </c>
      <c r="DV2548">
        <v>3</v>
      </c>
      <c r="DW2548">
        <v>3</v>
      </c>
      <c r="DX2548">
        <v>3</v>
      </c>
      <c r="DY2548">
        <v>3</v>
      </c>
      <c r="DZ2548">
        <v>3</v>
      </c>
      <c r="EA2548">
        <v>3</v>
      </c>
      <c r="EB2548">
        <v>3</v>
      </c>
      <c r="EC2548">
        <v>3</v>
      </c>
      <c r="ED2548">
        <v>3</v>
      </c>
      <c r="EE2548">
        <v>3</v>
      </c>
      <c r="EF2548">
        <v>3</v>
      </c>
      <c r="EG2548">
        <v>3</v>
      </c>
      <c r="EH2548">
        <v>3</v>
      </c>
      <c r="EI2548">
        <v>3</v>
      </c>
      <c r="EJ2548">
        <v>3</v>
      </c>
      <c r="EK2548">
        <v>3</v>
      </c>
      <c r="EL2548">
        <v>3</v>
      </c>
      <c r="EM2548">
        <v>3</v>
      </c>
      <c r="EN2548">
        <v>3</v>
      </c>
      <c r="EO2548">
        <v>3</v>
      </c>
      <c r="EP2548">
        <v>3</v>
      </c>
      <c r="EQ2548">
        <v>3</v>
      </c>
      <c r="ER2548">
        <v>3</v>
      </c>
      <c r="ES2548">
        <v>3</v>
      </c>
      <c r="ET2548">
        <v>3</v>
      </c>
      <c r="EU2548">
        <v>3</v>
      </c>
      <c r="EV2548">
        <v>3</v>
      </c>
      <c r="EW2548">
        <v>3</v>
      </c>
      <c r="EX2548">
        <v>3</v>
      </c>
      <c r="EY2548">
        <v>3</v>
      </c>
      <c r="EZ2548">
        <v>3</v>
      </c>
      <c r="FA2548">
        <v>3</v>
      </c>
      <c r="FB2548">
        <v>3</v>
      </c>
      <c r="FC2548">
        <v>3</v>
      </c>
      <c r="FD2548">
        <v>3</v>
      </c>
      <c r="FE2548">
        <v>3</v>
      </c>
      <c r="FF2548">
        <v>3</v>
      </c>
      <c r="FG2548">
        <v>3</v>
      </c>
      <c r="FH2548">
        <v>3</v>
      </c>
      <c r="FI2548">
        <v>3</v>
      </c>
      <c r="FJ2548">
        <v>3</v>
      </c>
      <c r="FK2548">
        <v>3</v>
      </c>
      <c r="FL2548">
        <v>3</v>
      </c>
      <c r="FM2548">
        <v>3</v>
      </c>
      <c r="FN2548">
        <v>3</v>
      </c>
      <c r="FO2548">
        <v>3</v>
      </c>
      <c r="FP2548">
        <v>3</v>
      </c>
      <c r="FQ2548">
        <v>3</v>
      </c>
      <c r="FR2548">
        <v>3</v>
      </c>
      <c r="FS2548">
        <v>3</v>
      </c>
      <c r="FT2548">
        <v>3</v>
      </c>
      <c r="FU2548">
        <v>3</v>
      </c>
      <c r="FV2548">
        <v>3</v>
      </c>
      <c r="FW2548">
        <v>3</v>
      </c>
      <c r="FX2548">
        <v>3</v>
      </c>
      <c r="FY2548">
        <v>3</v>
      </c>
      <c r="FZ2548">
        <v>3</v>
      </c>
      <c r="GA2548">
        <v>3</v>
      </c>
      <c r="GB2548">
        <v>3</v>
      </c>
      <c r="GC2548">
        <v>3</v>
      </c>
      <c r="GD2548">
        <v>3</v>
      </c>
      <c r="GE2548">
        <v>3</v>
      </c>
      <c r="GF2548">
        <v>3</v>
      </c>
      <c r="GG2548">
        <v>3</v>
      </c>
      <c r="GH2548">
        <v>3</v>
      </c>
      <c r="GI2548">
        <v>3</v>
      </c>
      <c r="GJ2548">
        <v>3</v>
      </c>
      <c r="GK2548">
        <v>3</v>
      </c>
      <c r="GL2548">
        <v>4</v>
      </c>
      <c r="GM2548">
        <v>4</v>
      </c>
      <c r="GN2548">
        <v>4</v>
      </c>
      <c r="GO2548">
        <v>4</v>
      </c>
      <c r="GP2548">
        <v>4</v>
      </c>
      <c r="GQ2548">
        <v>4</v>
      </c>
      <c r="GR2548">
        <v>4</v>
      </c>
    </row>
    <row r="2549" spans="2:200" x14ac:dyDescent="0.55000000000000004">
      <c r="B2549" t="s">
        <v>575</v>
      </c>
      <c r="C2549">
        <v>34.485569890000001</v>
      </c>
      <c r="D2549">
        <v>-97.85141892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1</v>
      </c>
      <c r="BY2549">
        <v>1</v>
      </c>
      <c r="BZ2549">
        <v>1</v>
      </c>
      <c r="CA2549">
        <v>1</v>
      </c>
      <c r="CB2549">
        <v>1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1</v>
      </c>
      <c r="CI2549">
        <v>1</v>
      </c>
      <c r="CJ2549">
        <v>1</v>
      </c>
      <c r="CK2549">
        <v>1</v>
      </c>
      <c r="CL2549">
        <v>1</v>
      </c>
      <c r="CM2549">
        <v>1</v>
      </c>
      <c r="CN2549">
        <v>1</v>
      </c>
      <c r="CO2549">
        <v>1</v>
      </c>
      <c r="CP2549">
        <v>1</v>
      </c>
      <c r="CQ2549">
        <v>1</v>
      </c>
      <c r="CR2549">
        <v>1</v>
      </c>
      <c r="CS2549">
        <v>1</v>
      </c>
      <c r="CT2549">
        <v>1</v>
      </c>
      <c r="CU2549">
        <v>1</v>
      </c>
      <c r="CV2549">
        <v>1</v>
      </c>
      <c r="CW2549">
        <v>1</v>
      </c>
      <c r="CX2549">
        <v>1</v>
      </c>
      <c r="CY2549">
        <v>1</v>
      </c>
      <c r="CZ2549">
        <v>1</v>
      </c>
      <c r="DA2549">
        <v>1</v>
      </c>
      <c r="DB2549">
        <v>1</v>
      </c>
      <c r="DC2549">
        <v>1</v>
      </c>
      <c r="DD2549">
        <v>1</v>
      </c>
      <c r="DE2549">
        <v>1</v>
      </c>
      <c r="DF2549">
        <v>1</v>
      </c>
      <c r="DG2549">
        <v>1</v>
      </c>
      <c r="DH2549">
        <v>1</v>
      </c>
      <c r="DI2549">
        <v>1</v>
      </c>
      <c r="DJ2549">
        <v>1</v>
      </c>
      <c r="DK2549">
        <v>1</v>
      </c>
      <c r="DL2549">
        <v>1</v>
      </c>
      <c r="DM2549">
        <v>1</v>
      </c>
      <c r="DN2549">
        <v>1</v>
      </c>
      <c r="DO2549">
        <v>1</v>
      </c>
      <c r="DP2549">
        <v>1</v>
      </c>
      <c r="DQ2549">
        <v>1</v>
      </c>
      <c r="DR2549">
        <v>1</v>
      </c>
      <c r="DS2549">
        <v>1</v>
      </c>
      <c r="DT2549">
        <v>1</v>
      </c>
      <c r="DU2549">
        <v>1</v>
      </c>
      <c r="DV2549">
        <v>1</v>
      </c>
      <c r="DW2549">
        <v>1</v>
      </c>
      <c r="DX2549">
        <v>1</v>
      </c>
      <c r="DY2549">
        <v>1</v>
      </c>
      <c r="DZ2549">
        <v>1</v>
      </c>
      <c r="EA2549">
        <v>1</v>
      </c>
      <c r="EB2549">
        <v>1</v>
      </c>
      <c r="EC2549">
        <v>1</v>
      </c>
      <c r="ED2549">
        <v>1</v>
      </c>
      <c r="EE2549">
        <v>1</v>
      </c>
      <c r="EF2549">
        <v>1</v>
      </c>
      <c r="EG2549">
        <v>1</v>
      </c>
      <c r="EH2549">
        <v>1</v>
      </c>
      <c r="EI2549">
        <v>1</v>
      </c>
      <c r="EJ2549">
        <v>1</v>
      </c>
      <c r="EK2549">
        <v>1</v>
      </c>
      <c r="EL2549">
        <v>1</v>
      </c>
      <c r="EM2549">
        <v>1</v>
      </c>
      <c r="EN2549">
        <v>1</v>
      </c>
      <c r="EO2549">
        <v>1</v>
      </c>
      <c r="EP2549">
        <v>1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  <c r="EX2549">
        <v>1</v>
      </c>
      <c r="EY2549">
        <v>1</v>
      </c>
      <c r="EZ2549">
        <v>1</v>
      </c>
      <c r="FA2549">
        <v>1</v>
      </c>
      <c r="FB2549">
        <v>1</v>
      </c>
      <c r="FC2549">
        <v>1</v>
      </c>
      <c r="FD2549">
        <v>1</v>
      </c>
      <c r="FE2549">
        <v>1</v>
      </c>
      <c r="FF2549">
        <v>1</v>
      </c>
      <c r="FG2549">
        <v>1</v>
      </c>
      <c r="FH2549">
        <v>1</v>
      </c>
      <c r="FI2549">
        <v>1</v>
      </c>
      <c r="FJ2549">
        <v>1</v>
      </c>
      <c r="FK2549">
        <v>1</v>
      </c>
      <c r="FL2549">
        <v>1</v>
      </c>
      <c r="FM2549">
        <v>1</v>
      </c>
      <c r="FN2549">
        <v>1</v>
      </c>
      <c r="FO2549">
        <v>1</v>
      </c>
      <c r="FP2549">
        <v>1</v>
      </c>
      <c r="FQ2549">
        <v>1</v>
      </c>
      <c r="FR2549">
        <v>1</v>
      </c>
      <c r="FS2549">
        <v>1</v>
      </c>
      <c r="FT2549">
        <v>1</v>
      </c>
      <c r="FU2549">
        <v>1</v>
      </c>
      <c r="FV2549">
        <v>1</v>
      </c>
      <c r="FW2549">
        <v>1</v>
      </c>
      <c r="FX2549">
        <v>1</v>
      </c>
      <c r="FY2549">
        <v>1</v>
      </c>
      <c r="FZ2549">
        <v>1</v>
      </c>
      <c r="GA2549">
        <v>1</v>
      </c>
      <c r="GB2549">
        <v>1</v>
      </c>
      <c r="GC2549">
        <v>1</v>
      </c>
      <c r="GD2549">
        <v>1</v>
      </c>
      <c r="GE2549">
        <v>1</v>
      </c>
      <c r="GF2549">
        <v>1</v>
      </c>
      <c r="GG2549">
        <v>1</v>
      </c>
      <c r="GH2549">
        <v>1</v>
      </c>
      <c r="GI2549">
        <v>1</v>
      </c>
      <c r="GJ2549">
        <v>1</v>
      </c>
      <c r="GK2549">
        <v>2</v>
      </c>
      <c r="GL2549">
        <v>2</v>
      </c>
      <c r="GM2549">
        <v>2</v>
      </c>
      <c r="GN2549">
        <v>2</v>
      </c>
      <c r="GO2549">
        <v>2</v>
      </c>
      <c r="GP2549">
        <v>2</v>
      </c>
      <c r="GQ2549">
        <v>2</v>
      </c>
      <c r="GR2549">
        <v>2</v>
      </c>
    </row>
    <row r="2550" spans="2:200" x14ac:dyDescent="0.55000000000000004">
      <c r="B2550" t="s">
        <v>575</v>
      </c>
      <c r="C2550">
        <v>36.747776350000002</v>
      </c>
      <c r="D2550">
        <v>-101.4889765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1</v>
      </c>
      <c r="CL2550">
        <v>1</v>
      </c>
      <c r="CM2550">
        <v>1</v>
      </c>
      <c r="CN2550">
        <v>1</v>
      </c>
      <c r="CO2550">
        <v>1</v>
      </c>
      <c r="CP2550">
        <v>1</v>
      </c>
      <c r="CQ2550">
        <v>1</v>
      </c>
      <c r="CR2550">
        <v>1</v>
      </c>
      <c r="CS2550">
        <v>1</v>
      </c>
      <c r="CT2550">
        <v>1</v>
      </c>
      <c r="CU2550">
        <v>1</v>
      </c>
      <c r="CV2550">
        <v>1</v>
      </c>
      <c r="CW2550">
        <v>1</v>
      </c>
      <c r="CX2550">
        <v>1</v>
      </c>
      <c r="CY2550">
        <v>1</v>
      </c>
      <c r="CZ2550">
        <v>1</v>
      </c>
      <c r="DA2550">
        <v>1</v>
      </c>
      <c r="DB2550">
        <v>2</v>
      </c>
      <c r="DC2550">
        <v>2</v>
      </c>
      <c r="DD2550">
        <v>2</v>
      </c>
      <c r="DE2550">
        <v>3</v>
      </c>
      <c r="DF2550">
        <v>3</v>
      </c>
      <c r="DG2550">
        <v>3</v>
      </c>
      <c r="DH2550">
        <v>3</v>
      </c>
      <c r="DI2550">
        <v>3</v>
      </c>
      <c r="DJ2550">
        <v>3</v>
      </c>
      <c r="DK2550">
        <v>4</v>
      </c>
      <c r="DL2550">
        <v>4</v>
      </c>
      <c r="DM2550">
        <v>4</v>
      </c>
      <c r="DN2550">
        <v>4</v>
      </c>
      <c r="DO2550">
        <v>4</v>
      </c>
      <c r="DP2550">
        <v>4</v>
      </c>
      <c r="DQ2550">
        <v>4</v>
      </c>
      <c r="DR2550">
        <v>4</v>
      </c>
      <c r="DS2550">
        <v>4</v>
      </c>
      <c r="DT2550">
        <v>4</v>
      </c>
      <c r="DU2550">
        <v>4</v>
      </c>
      <c r="DV2550">
        <v>5</v>
      </c>
      <c r="DW2550">
        <v>5</v>
      </c>
      <c r="DX2550">
        <v>5</v>
      </c>
      <c r="DY2550">
        <v>5</v>
      </c>
      <c r="DZ2550">
        <v>5</v>
      </c>
      <c r="EA2550">
        <v>5</v>
      </c>
      <c r="EB2550">
        <v>5</v>
      </c>
      <c r="EC2550">
        <v>5</v>
      </c>
      <c r="ED2550">
        <v>5</v>
      </c>
      <c r="EE2550">
        <v>5</v>
      </c>
      <c r="EF2550">
        <v>5</v>
      </c>
      <c r="EG2550">
        <v>5</v>
      </c>
      <c r="EH2550">
        <v>6</v>
      </c>
      <c r="EI2550">
        <v>6</v>
      </c>
      <c r="EJ2550">
        <v>6</v>
      </c>
      <c r="EK2550">
        <v>6</v>
      </c>
      <c r="EL2550">
        <v>6</v>
      </c>
      <c r="EM2550">
        <v>6</v>
      </c>
      <c r="EN2550">
        <v>6</v>
      </c>
      <c r="EO2550">
        <v>6</v>
      </c>
      <c r="EP2550">
        <v>6</v>
      </c>
      <c r="EQ2550">
        <v>6</v>
      </c>
      <c r="ER2550">
        <v>6</v>
      </c>
      <c r="ES2550">
        <v>6</v>
      </c>
      <c r="ET2550">
        <v>6</v>
      </c>
      <c r="EU2550">
        <v>6</v>
      </c>
      <c r="EV2550">
        <v>6</v>
      </c>
      <c r="EW2550">
        <v>6</v>
      </c>
      <c r="EX2550">
        <v>6</v>
      </c>
      <c r="EY2550">
        <v>6</v>
      </c>
      <c r="EZ2550">
        <v>6</v>
      </c>
      <c r="FA2550">
        <v>6</v>
      </c>
      <c r="FB2550">
        <v>6</v>
      </c>
      <c r="FC2550">
        <v>6</v>
      </c>
      <c r="FD2550">
        <v>6</v>
      </c>
      <c r="FE2550">
        <v>6</v>
      </c>
      <c r="FF2550">
        <v>6</v>
      </c>
      <c r="FG2550">
        <v>6</v>
      </c>
      <c r="FH2550">
        <v>6</v>
      </c>
      <c r="FI2550">
        <v>6</v>
      </c>
      <c r="FJ2550">
        <v>6</v>
      </c>
      <c r="FK2550">
        <v>6</v>
      </c>
      <c r="FL2550">
        <v>6</v>
      </c>
      <c r="FM2550">
        <v>6</v>
      </c>
      <c r="FN2550">
        <v>6</v>
      </c>
      <c r="FO2550">
        <v>6</v>
      </c>
      <c r="FP2550">
        <v>6</v>
      </c>
      <c r="FQ2550">
        <v>6</v>
      </c>
      <c r="FR2550">
        <v>6</v>
      </c>
      <c r="FS2550">
        <v>6</v>
      </c>
      <c r="FT2550">
        <v>6</v>
      </c>
      <c r="FU2550">
        <v>6</v>
      </c>
      <c r="FV2550">
        <v>6</v>
      </c>
      <c r="FW2550">
        <v>6</v>
      </c>
      <c r="FX2550">
        <v>6</v>
      </c>
      <c r="FY2550">
        <v>6</v>
      </c>
      <c r="FZ2550">
        <v>7</v>
      </c>
      <c r="GA2550">
        <v>7</v>
      </c>
      <c r="GB2550">
        <v>7</v>
      </c>
      <c r="GC2550">
        <v>7</v>
      </c>
      <c r="GD2550">
        <v>7</v>
      </c>
      <c r="GE2550">
        <v>7</v>
      </c>
      <c r="GF2550">
        <v>7</v>
      </c>
      <c r="GG2550">
        <v>7</v>
      </c>
      <c r="GH2550">
        <v>7</v>
      </c>
      <c r="GI2550">
        <v>7</v>
      </c>
      <c r="GJ2550">
        <v>7</v>
      </c>
      <c r="GK2550">
        <v>7</v>
      </c>
      <c r="GL2550">
        <v>7</v>
      </c>
      <c r="GM2550">
        <v>7</v>
      </c>
      <c r="GN2550">
        <v>7</v>
      </c>
      <c r="GO2550">
        <v>7</v>
      </c>
      <c r="GP2550">
        <v>7</v>
      </c>
      <c r="GQ2550">
        <v>7</v>
      </c>
      <c r="GR2550">
        <v>7</v>
      </c>
    </row>
    <row r="2551" spans="2:200" x14ac:dyDescent="0.55000000000000004">
      <c r="B2551" t="s">
        <v>575</v>
      </c>
      <c r="C2551">
        <v>34.372884460000002</v>
      </c>
      <c r="D2551">
        <v>-98.92426618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0</v>
      </c>
      <c r="BU2551">
        <v>0</v>
      </c>
      <c r="BV2551">
        <v>0</v>
      </c>
      <c r="BW2551">
        <v>0</v>
      </c>
      <c r="BX2551">
        <v>0</v>
      </c>
      <c r="BY2551">
        <v>0</v>
      </c>
      <c r="BZ2551">
        <v>0</v>
      </c>
      <c r="CA2551">
        <v>0</v>
      </c>
      <c r="CB2551">
        <v>0</v>
      </c>
      <c r="CC2551">
        <v>0</v>
      </c>
      <c r="CD2551">
        <v>0</v>
      </c>
      <c r="CE2551">
        <v>0</v>
      </c>
      <c r="CF2551">
        <v>0</v>
      </c>
      <c r="CG2551">
        <v>0</v>
      </c>
      <c r="CH2551">
        <v>0</v>
      </c>
      <c r="CI2551">
        <v>0</v>
      </c>
      <c r="CJ2551">
        <v>0</v>
      </c>
      <c r="CK2551">
        <v>0</v>
      </c>
      <c r="CL2551">
        <v>0</v>
      </c>
      <c r="CM2551">
        <v>0</v>
      </c>
      <c r="CN2551">
        <v>0</v>
      </c>
      <c r="CO2551">
        <v>0</v>
      </c>
      <c r="CP2551">
        <v>0</v>
      </c>
      <c r="CQ2551">
        <v>0</v>
      </c>
      <c r="CR2551">
        <v>0</v>
      </c>
      <c r="CS2551">
        <v>0</v>
      </c>
      <c r="CT2551">
        <v>0</v>
      </c>
      <c r="CU2551">
        <v>0</v>
      </c>
      <c r="CV2551">
        <v>0</v>
      </c>
      <c r="CW2551">
        <v>0</v>
      </c>
      <c r="CX2551">
        <v>0</v>
      </c>
      <c r="CY2551">
        <v>0</v>
      </c>
      <c r="CZ2551">
        <v>0</v>
      </c>
      <c r="DA2551">
        <v>0</v>
      </c>
      <c r="DB2551">
        <v>0</v>
      </c>
      <c r="DC2551">
        <v>0</v>
      </c>
      <c r="DD2551">
        <v>0</v>
      </c>
      <c r="DE2551">
        <v>0</v>
      </c>
      <c r="DF2551">
        <v>0</v>
      </c>
      <c r="DG2551">
        <v>0</v>
      </c>
      <c r="DH2551">
        <v>0</v>
      </c>
      <c r="DI2551">
        <v>0</v>
      </c>
      <c r="DJ2551">
        <v>0</v>
      </c>
      <c r="DK2551">
        <v>0</v>
      </c>
      <c r="DL2551">
        <v>1</v>
      </c>
      <c r="DM2551">
        <v>1</v>
      </c>
      <c r="DN2551">
        <v>1</v>
      </c>
      <c r="DO2551">
        <v>1</v>
      </c>
      <c r="DP2551">
        <v>1</v>
      </c>
      <c r="DQ2551">
        <v>1</v>
      </c>
      <c r="DR2551">
        <v>1</v>
      </c>
      <c r="DS2551">
        <v>1</v>
      </c>
      <c r="DT2551">
        <v>1</v>
      </c>
      <c r="DU2551">
        <v>1</v>
      </c>
      <c r="DV2551">
        <v>1</v>
      </c>
      <c r="DW2551">
        <v>1</v>
      </c>
      <c r="DX2551">
        <v>1</v>
      </c>
      <c r="DY2551">
        <v>1</v>
      </c>
      <c r="DZ2551">
        <v>1</v>
      </c>
      <c r="EA2551">
        <v>1</v>
      </c>
      <c r="EB2551">
        <v>1</v>
      </c>
      <c r="EC2551">
        <v>1</v>
      </c>
      <c r="ED2551">
        <v>1</v>
      </c>
      <c r="EE2551">
        <v>1</v>
      </c>
      <c r="EF2551">
        <v>1</v>
      </c>
      <c r="EG2551">
        <v>1</v>
      </c>
      <c r="EH2551">
        <v>1</v>
      </c>
      <c r="EI2551">
        <v>1</v>
      </c>
      <c r="EJ2551">
        <v>1</v>
      </c>
      <c r="EK2551">
        <v>1</v>
      </c>
      <c r="EL2551">
        <v>1</v>
      </c>
      <c r="EM2551">
        <v>1</v>
      </c>
      <c r="EN2551">
        <v>1</v>
      </c>
      <c r="EO2551">
        <v>1</v>
      </c>
      <c r="EP2551">
        <v>1</v>
      </c>
      <c r="EQ2551">
        <v>1</v>
      </c>
      <c r="ER2551">
        <v>1</v>
      </c>
      <c r="ES2551">
        <v>1</v>
      </c>
      <c r="ET2551">
        <v>1</v>
      </c>
      <c r="EU2551">
        <v>1</v>
      </c>
      <c r="EV2551">
        <v>1</v>
      </c>
      <c r="EW2551">
        <v>1</v>
      </c>
      <c r="EX2551">
        <v>1</v>
      </c>
      <c r="EY2551">
        <v>1</v>
      </c>
      <c r="EZ2551">
        <v>1</v>
      </c>
      <c r="FA2551">
        <v>1</v>
      </c>
      <c r="FB2551">
        <v>1</v>
      </c>
      <c r="FC2551">
        <v>1</v>
      </c>
      <c r="FD2551">
        <v>1</v>
      </c>
      <c r="FE2551">
        <v>1</v>
      </c>
      <c r="FF2551">
        <v>1</v>
      </c>
      <c r="FG2551">
        <v>1</v>
      </c>
      <c r="FH2551">
        <v>1</v>
      </c>
      <c r="FI2551">
        <v>1</v>
      </c>
      <c r="FJ2551">
        <v>1</v>
      </c>
      <c r="FK2551">
        <v>1</v>
      </c>
      <c r="FL2551">
        <v>1</v>
      </c>
      <c r="FM2551">
        <v>1</v>
      </c>
      <c r="FN2551">
        <v>1</v>
      </c>
      <c r="FO2551">
        <v>1</v>
      </c>
      <c r="FP2551">
        <v>1</v>
      </c>
      <c r="FQ2551">
        <v>1</v>
      </c>
      <c r="FR2551">
        <v>1</v>
      </c>
      <c r="FS2551">
        <v>1</v>
      </c>
      <c r="FT2551">
        <v>1</v>
      </c>
      <c r="FU2551">
        <v>1</v>
      </c>
      <c r="FV2551">
        <v>1</v>
      </c>
      <c r="FW2551">
        <v>1</v>
      </c>
      <c r="FX2551">
        <v>1</v>
      </c>
      <c r="FY2551">
        <v>1</v>
      </c>
      <c r="FZ2551">
        <v>1</v>
      </c>
      <c r="GA2551">
        <v>1</v>
      </c>
      <c r="GB2551">
        <v>1</v>
      </c>
      <c r="GC2551">
        <v>1</v>
      </c>
      <c r="GD2551">
        <v>1</v>
      </c>
      <c r="GE2551">
        <v>1</v>
      </c>
      <c r="GF2551">
        <v>1</v>
      </c>
      <c r="GG2551">
        <v>1</v>
      </c>
      <c r="GH2551">
        <v>1</v>
      </c>
      <c r="GI2551">
        <v>1</v>
      </c>
      <c r="GJ2551">
        <v>1</v>
      </c>
      <c r="GK2551">
        <v>1</v>
      </c>
      <c r="GL2551">
        <v>1</v>
      </c>
      <c r="GM2551">
        <v>1</v>
      </c>
      <c r="GN2551">
        <v>1</v>
      </c>
      <c r="GO2551">
        <v>1</v>
      </c>
      <c r="GP2551">
        <v>1</v>
      </c>
      <c r="GQ2551">
        <v>1</v>
      </c>
      <c r="GR2551">
        <v>1</v>
      </c>
    </row>
    <row r="2552" spans="2:200" x14ac:dyDescent="0.55000000000000004">
      <c r="B2552" t="s">
        <v>575</v>
      </c>
      <c r="C2552">
        <v>36.119396209999998</v>
      </c>
      <c r="D2552">
        <v>-95.940139389999999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1</v>
      </c>
      <c r="BK2552">
        <v>1</v>
      </c>
      <c r="BL2552">
        <v>1</v>
      </c>
      <c r="BM2552">
        <v>1</v>
      </c>
      <c r="BN2552">
        <v>1</v>
      </c>
      <c r="BO2552">
        <v>1</v>
      </c>
      <c r="BP2552">
        <v>1</v>
      </c>
      <c r="BQ2552">
        <v>1</v>
      </c>
      <c r="BR2552">
        <v>1</v>
      </c>
      <c r="BS2552">
        <v>3</v>
      </c>
      <c r="BT2552">
        <v>3</v>
      </c>
      <c r="BU2552">
        <v>3</v>
      </c>
      <c r="BV2552">
        <v>3</v>
      </c>
      <c r="BW2552">
        <v>3</v>
      </c>
      <c r="BX2552">
        <v>5</v>
      </c>
      <c r="BY2552">
        <v>8</v>
      </c>
      <c r="BZ2552">
        <v>8</v>
      </c>
      <c r="CA2552">
        <v>8</v>
      </c>
      <c r="CB2552">
        <v>8</v>
      </c>
      <c r="CC2552">
        <v>14</v>
      </c>
      <c r="CD2552">
        <v>16</v>
      </c>
      <c r="CE2552">
        <v>16</v>
      </c>
      <c r="CF2552">
        <v>16</v>
      </c>
      <c r="CG2552">
        <v>16</v>
      </c>
      <c r="CH2552">
        <v>18</v>
      </c>
      <c r="CI2552">
        <v>18</v>
      </c>
      <c r="CJ2552">
        <v>19</v>
      </c>
      <c r="CK2552">
        <v>21</v>
      </c>
      <c r="CL2552">
        <v>21</v>
      </c>
      <c r="CM2552">
        <v>21</v>
      </c>
      <c r="CN2552">
        <v>21</v>
      </c>
      <c r="CO2552">
        <v>22</v>
      </c>
      <c r="CP2552">
        <v>22</v>
      </c>
      <c r="CQ2552">
        <v>25</v>
      </c>
      <c r="CR2552">
        <v>25</v>
      </c>
      <c r="CS2552">
        <v>26</v>
      </c>
      <c r="CT2552">
        <v>27</v>
      </c>
      <c r="CU2552">
        <v>27</v>
      </c>
      <c r="CV2552">
        <v>27</v>
      </c>
      <c r="CW2552">
        <v>28</v>
      </c>
      <c r="CX2552">
        <v>32</v>
      </c>
      <c r="CY2552">
        <v>33</v>
      </c>
      <c r="CZ2552">
        <v>33</v>
      </c>
      <c r="DA2552">
        <v>33</v>
      </c>
      <c r="DB2552">
        <v>34</v>
      </c>
      <c r="DC2552">
        <v>34</v>
      </c>
      <c r="DD2552">
        <v>34</v>
      </c>
      <c r="DE2552">
        <v>36</v>
      </c>
      <c r="DF2552">
        <v>36</v>
      </c>
      <c r="DG2552">
        <v>36</v>
      </c>
      <c r="DH2552">
        <v>36</v>
      </c>
      <c r="DI2552">
        <v>36</v>
      </c>
      <c r="DJ2552">
        <v>36</v>
      </c>
      <c r="DK2552">
        <v>36</v>
      </c>
      <c r="DL2552">
        <v>37</v>
      </c>
      <c r="DM2552">
        <v>37</v>
      </c>
      <c r="DN2552">
        <v>37</v>
      </c>
      <c r="DO2552">
        <v>37</v>
      </c>
      <c r="DP2552">
        <v>37</v>
      </c>
      <c r="DQ2552">
        <v>37</v>
      </c>
      <c r="DR2552">
        <v>37</v>
      </c>
      <c r="DS2552">
        <v>37</v>
      </c>
      <c r="DT2552">
        <v>39</v>
      </c>
      <c r="DU2552">
        <v>40</v>
      </c>
      <c r="DV2552">
        <v>41</v>
      </c>
      <c r="DW2552">
        <v>44</v>
      </c>
      <c r="DX2552">
        <v>44</v>
      </c>
      <c r="DY2552">
        <v>44</v>
      </c>
      <c r="DZ2552">
        <v>47</v>
      </c>
      <c r="EA2552">
        <v>49</v>
      </c>
      <c r="EB2552">
        <v>49</v>
      </c>
      <c r="EC2552">
        <v>51</v>
      </c>
      <c r="ED2552">
        <v>54</v>
      </c>
      <c r="EE2552">
        <v>54</v>
      </c>
      <c r="EF2552">
        <v>54</v>
      </c>
      <c r="EG2552">
        <v>57</v>
      </c>
      <c r="EH2552">
        <v>57</v>
      </c>
      <c r="EI2552">
        <v>59</v>
      </c>
      <c r="EJ2552">
        <v>59</v>
      </c>
      <c r="EK2552">
        <v>59</v>
      </c>
      <c r="EL2552">
        <v>60</v>
      </c>
      <c r="EM2552">
        <v>60</v>
      </c>
      <c r="EN2552">
        <v>61</v>
      </c>
      <c r="EO2552">
        <v>61</v>
      </c>
      <c r="EP2552">
        <v>62</v>
      </c>
      <c r="EQ2552">
        <v>62</v>
      </c>
      <c r="ER2552">
        <v>62</v>
      </c>
      <c r="ES2552">
        <v>62</v>
      </c>
      <c r="ET2552">
        <v>62</v>
      </c>
      <c r="EU2552">
        <v>64</v>
      </c>
      <c r="EV2552">
        <v>64</v>
      </c>
      <c r="EW2552">
        <v>65</v>
      </c>
      <c r="EX2552">
        <v>65</v>
      </c>
      <c r="EY2552">
        <v>66</v>
      </c>
      <c r="EZ2552">
        <v>66</v>
      </c>
      <c r="FA2552">
        <v>66</v>
      </c>
      <c r="FB2552">
        <v>66</v>
      </c>
      <c r="FC2552">
        <v>66</v>
      </c>
      <c r="FD2552">
        <v>66</v>
      </c>
      <c r="FE2552">
        <v>66</v>
      </c>
      <c r="FF2552">
        <v>67</v>
      </c>
      <c r="FG2552">
        <v>67</v>
      </c>
      <c r="FH2552">
        <v>67</v>
      </c>
      <c r="FI2552">
        <v>67</v>
      </c>
      <c r="FJ2552">
        <v>69</v>
      </c>
      <c r="FK2552">
        <v>70</v>
      </c>
      <c r="FL2552">
        <v>72</v>
      </c>
      <c r="FM2552">
        <v>72</v>
      </c>
      <c r="FN2552">
        <v>72</v>
      </c>
      <c r="FO2552">
        <v>72</v>
      </c>
      <c r="FP2552">
        <v>71</v>
      </c>
      <c r="FQ2552">
        <v>72</v>
      </c>
      <c r="FR2552">
        <v>72</v>
      </c>
      <c r="FS2552">
        <v>75</v>
      </c>
      <c r="FT2552">
        <v>75</v>
      </c>
      <c r="FU2552">
        <v>75</v>
      </c>
      <c r="FV2552">
        <v>76</v>
      </c>
      <c r="FW2552">
        <v>78</v>
      </c>
      <c r="FX2552">
        <v>79</v>
      </c>
      <c r="FY2552">
        <v>81</v>
      </c>
      <c r="FZ2552">
        <v>83</v>
      </c>
      <c r="GA2552">
        <v>84</v>
      </c>
      <c r="GB2552">
        <v>84</v>
      </c>
      <c r="GC2552">
        <v>85</v>
      </c>
      <c r="GD2552">
        <v>86</v>
      </c>
      <c r="GE2552">
        <v>89</v>
      </c>
      <c r="GF2552">
        <v>89</v>
      </c>
      <c r="GG2552">
        <v>89</v>
      </c>
      <c r="GH2552">
        <v>90</v>
      </c>
      <c r="GI2552">
        <v>90</v>
      </c>
      <c r="GJ2552">
        <v>90</v>
      </c>
      <c r="GK2552">
        <v>93</v>
      </c>
      <c r="GL2552">
        <v>94</v>
      </c>
      <c r="GM2552">
        <v>98</v>
      </c>
      <c r="GN2552">
        <v>98</v>
      </c>
      <c r="GO2552">
        <v>101</v>
      </c>
      <c r="GP2552">
        <v>101</v>
      </c>
      <c r="GQ2552">
        <v>101</v>
      </c>
      <c r="GR2552">
        <v>101</v>
      </c>
    </row>
    <row r="2553" spans="2:200" x14ac:dyDescent="0.55000000000000004">
      <c r="B2553" t="s">
        <v>575</v>
      </c>
      <c r="C2553">
        <v>35.96024096</v>
      </c>
      <c r="D2553">
        <v>-95.51911307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1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3</v>
      </c>
      <c r="CD2553">
        <v>4</v>
      </c>
      <c r="CE2553">
        <v>4</v>
      </c>
      <c r="CF2553">
        <v>4</v>
      </c>
      <c r="CG2553">
        <v>4</v>
      </c>
      <c r="CH2553">
        <v>4</v>
      </c>
      <c r="CI2553">
        <v>4</v>
      </c>
      <c r="CJ2553">
        <v>5</v>
      </c>
      <c r="CK2553">
        <v>7</v>
      </c>
      <c r="CL2553">
        <v>7</v>
      </c>
      <c r="CM2553">
        <v>7</v>
      </c>
      <c r="CN2553">
        <v>7</v>
      </c>
      <c r="CO2553">
        <v>8</v>
      </c>
      <c r="CP2553">
        <v>8</v>
      </c>
      <c r="CQ2553">
        <v>12</v>
      </c>
      <c r="CR2553">
        <v>12</v>
      </c>
      <c r="CS2553">
        <v>12</v>
      </c>
      <c r="CT2553">
        <v>13</v>
      </c>
      <c r="CU2553">
        <v>13</v>
      </c>
      <c r="CV2553">
        <v>14</v>
      </c>
      <c r="CW2553">
        <v>14</v>
      </c>
      <c r="CX2553">
        <v>14</v>
      </c>
      <c r="CY2553">
        <v>14</v>
      </c>
      <c r="CZ2553">
        <v>15</v>
      </c>
      <c r="DA2553">
        <v>15</v>
      </c>
      <c r="DB2553">
        <v>15</v>
      </c>
      <c r="DC2553">
        <v>15</v>
      </c>
      <c r="DD2553">
        <v>15</v>
      </c>
      <c r="DE2553">
        <v>15</v>
      </c>
      <c r="DF2553">
        <v>15</v>
      </c>
      <c r="DG2553">
        <v>17</v>
      </c>
      <c r="DH2553">
        <v>17</v>
      </c>
      <c r="DI2553">
        <v>17</v>
      </c>
      <c r="DJ2553">
        <v>17</v>
      </c>
      <c r="DK2553">
        <v>17</v>
      </c>
      <c r="DL2553">
        <v>17</v>
      </c>
      <c r="DM2553">
        <v>17</v>
      </c>
      <c r="DN2553">
        <v>17</v>
      </c>
      <c r="DO2553">
        <v>17</v>
      </c>
      <c r="DP2553">
        <v>17</v>
      </c>
      <c r="DQ2553">
        <v>17</v>
      </c>
      <c r="DR2553">
        <v>17</v>
      </c>
      <c r="DS2553">
        <v>17</v>
      </c>
      <c r="DT2553">
        <v>17</v>
      </c>
      <c r="DU2553">
        <v>17</v>
      </c>
      <c r="DV2553">
        <v>17</v>
      </c>
      <c r="DW2553">
        <v>17</v>
      </c>
      <c r="DX2553">
        <v>17</v>
      </c>
      <c r="DY2553">
        <v>17</v>
      </c>
      <c r="DZ2553">
        <v>17</v>
      </c>
      <c r="EA2553">
        <v>17</v>
      </c>
      <c r="EB2553">
        <v>17</v>
      </c>
      <c r="EC2553">
        <v>17</v>
      </c>
      <c r="ED2553">
        <v>17</v>
      </c>
      <c r="EE2553">
        <v>17</v>
      </c>
      <c r="EF2553">
        <v>17</v>
      </c>
      <c r="EG2553">
        <v>17</v>
      </c>
      <c r="EH2553">
        <v>17</v>
      </c>
      <c r="EI2553">
        <v>17</v>
      </c>
      <c r="EJ2553">
        <v>17</v>
      </c>
      <c r="EK2553">
        <v>17</v>
      </c>
      <c r="EL2553">
        <v>17</v>
      </c>
      <c r="EM2553">
        <v>17</v>
      </c>
      <c r="EN2553">
        <v>17</v>
      </c>
      <c r="EO2553">
        <v>17</v>
      </c>
      <c r="EP2553">
        <v>17</v>
      </c>
      <c r="EQ2553">
        <v>17</v>
      </c>
      <c r="ER2553">
        <v>17</v>
      </c>
      <c r="ES2553">
        <v>17</v>
      </c>
      <c r="ET2553">
        <v>17</v>
      </c>
      <c r="EU2553">
        <v>17</v>
      </c>
      <c r="EV2553">
        <v>17</v>
      </c>
      <c r="EW2553">
        <v>17</v>
      </c>
      <c r="EX2553">
        <v>17</v>
      </c>
      <c r="EY2553">
        <v>17</v>
      </c>
      <c r="EZ2553">
        <v>17</v>
      </c>
      <c r="FA2553">
        <v>17</v>
      </c>
      <c r="FB2553">
        <v>18</v>
      </c>
      <c r="FC2553">
        <v>18</v>
      </c>
      <c r="FD2553">
        <v>18</v>
      </c>
      <c r="FE2553">
        <v>18</v>
      </c>
      <c r="FF2553">
        <v>19</v>
      </c>
      <c r="FG2553">
        <v>19</v>
      </c>
      <c r="FH2553">
        <v>19</v>
      </c>
      <c r="FI2553">
        <v>19</v>
      </c>
      <c r="FJ2553">
        <v>19</v>
      </c>
      <c r="FK2553">
        <v>19</v>
      </c>
      <c r="FL2553">
        <v>19</v>
      </c>
      <c r="FM2553">
        <v>19</v>
      </c>
      <c r="FN2553">
        <v>19</v>
      </c>
      <c r="FO2553">
        <v>19</v>
      </c>
      <c r="FP2553">
        <v>19</v>
      </c>
      <c r="FQ2553">
        <v>19</v>
      </c>
      <c r="FR2553">
        <v>19</v>
      </c>
      <c r="FS2553">
        <v>19</v>
      </c>
      <c r="FT2553">
        <v>19</v>
      </c>
      <c r="FU2553">
        <v>19</v>
      </c>
      <c r="FV2553">
        <v>19</v>
      </c>
      <c r="FW2553">
        <v>19</v>
      </c>
      <c r="FX2553">
        <v>19</v>
      </c>
      <c r="FY2553">
        <v>19</v>
      </c>
      <c r="FZ2553">
        <v>19</v>
      </c>
      <c r="GA2553">
        <v>19</v>
      </c>
      <c r="GB2553">
        <v>19</v>
      </c>
      <c r="GC2553">
        <v>19</v>
      </c>
      <c r="GD2553">
        <v>19</v>
      </c>
      <c r="GE2553">
        <v>19</v>
      </c>
      <c r="GF2553">
        <v>19</v>
      </c>
      <c r="GG2553">
        <v>19</v>
      </c>
      <c r="GH2553">
        <v>20</v>
      </c>
      <c r="GI2553">
        <v>20</v>
      </c>
      <c r="GJ2553">
        <v>20</v>
      </c>
      <c r="GK2553">
        <v>21</v>
      </c>
      <c r="GL2553">
        <v>22</v>
      </c>
      <c r="GM2553">
        <v>22</v>
      </c>
      <c r="GN2553">
        <v>22</v>
      </c>
      <c r="GO2553">
        <v>22</v>
      </c>
      <c r="GP2553">
        <v>22</v>
      </c>
      <c r="GQ2553">
        <v>22</v>
      </c>
      <c r="GR2553">
        <v>22</v>
      </c>
    </row>
    <row r="2554" spans="2:200" x14ac:dyDescent="0.55000000000000004">
      <c r="B2554" t="s">
        <v>575</v>
      </c>
      <c r="C2554">
        <v>36.713807860000003</v>
      </c>
      <c r="D2554">
        <v>-95.905141040000004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1</v>
      </c>
      <c r="CA2554">
        <v>1</v>
      </c>
      <c r="CB2554">
        <v>1</v>
      </c>
      <c r="CC2554">
        <v>2</v>
      </c>
      <c r="CD2554">
        <v>2</v>
      </c>
      <c r="CE2554">
        <v>2</v>
      </c>
      <c r="CF2554">
        <v>2</v>
      </c>
      <c r="CG2554">
        <v>2</v>
      </c>
      <c r="CH2554">
        <v>2</v>
      </c>
      <c r="CI2554">
        <v>2</v>
      </c>
      <c r="CJ2554">
        <v>3</v>
      </c>
      <c r="CK2554">
        <v>5</v>
      </c>
      <c r="CL2554">
        <v>6</v>
      </c>
      <c r="CM2554">
        <v>6</v>
      </c>
      <c r="CN2554">
        <v>6</v>
      </c>
      <c r="CO2554">
        <v>6</v>
      </c>
      <c r="CP2554">
        <v>6</v>
      </c>
      <c r="CQ2554">
        <v>10</v>
      </c>
      <c r="CR2554">
        <v>11</v>
      </c>
      <c r="CS2554">
        <v>13</v>
      </c>
      <c r="CT2554">
        <v>13</v>
      </c>
      <c r="CU2554">
        <v>15</v>
      </c>
      <c r="CV2554">
        <v>15</v>
      </c>
      <c r="CW2554">
        <v>15</v>
      </c>
      <c r="CX2554">
        <v>18</v>
      </c>
      <c r="CY2554">
        <v>19</v>
      </c>
      <c r="CZ2554">
        <v>19</v>
      </c>
      <c r="DA2554">
        <v>22</v>
      </c>
      <c r="DB2554">
        <v>23</v>
      </c>
      <c r="DC2554">
        <v>23</v>
      </c>
      <c r="DD2554">
        <v>23</v>
      </c>
      <c r="DE2554">
        <v>23</v>
      </c>
      <c r="DF2554">
        <v>23</v>
      </c>
      <c r="DG2554">
        <v>26</v>
      </c>
      <c r="DH2554">
        <v>27</v>
      </c>
      <c r="DI2554">
        <v>28</v>
      </c>
      <c r="DJ2554">
        <v>29</v>
      </c>
      <c r="DK2554">
        <v>29</v>
      </c>
      <c r="DL2554">
        <v>28</v>
      </c>
      <c r="DM2554">
        <v>28</v>
      </c>
      <c r="DN2554">
        <v>29</v>
      </c>
      <c r="DO2554">
        <v>30</v>
      </c>
      <c r="DP2554">
        <v>30</v>
      </c>
      <c r="DQ2554">
        <v>30</v>
      </c>
      <c r="DR2554">
        <v>30</v>
      </c>
      <c r="DS2554">
        <v>32</v>
      </c>
      <c r="DT2554">
        <v>32</v>
      </c>
      <c r="DU2554">
        <v>33</v>
      </c>
      <c r="DV2554">
        <v>33</v>
      </c>
      <c r="DW2554">
        <v>33</v>
      </c>
      <c r="DX2554">
        <v>33</v>
      </c>
      <c r="DY2554">
        <v>33</v>
      </c>
      <c r="DZ2554">
        <v>33</v>
      </c>
      <c r="EA2554">
        <v>35</v>
      </c>
      <c r="EB2554">
        <v>35</v>
      </c>
      <c r="EC2554">
        <v>35</v>
      </c>
      <c r="ED2554">
        <v>35</v>
      </c>
      <c r="EE2554">
        <v>35</v>
      </c>
      <c r="EF2554">
        <v>35</v>
      </c>
      <c r="EG2554">
        <v>36</v>
      </c>
      <c r="EH2554">
        <v>36</v>
      </c>
      <c r="EI2554">
        <v>36</v>
      </c>
      <c r="EJ2554">
        <v>37</v>
      </c>
      <c r="EK2554">
        <v>37</v>
      </c>
      <c r="EL2554">
        <v>37</v>
      </c>
      <c r="EM2554">
        <v>37</v>
      </c>
      <c r="EN2554">
        <v>37</v>
      </c>
      <c r="EO2554">
        <v>37</v>
      </c>
      <c r="EP2554">
        <v>37</v>
      </c>
      <c r="EQ2554">
        <v>37</v>
      </c>
      <c r="ER2554">
        <v>37</v>
      </c>
      <c r="ES2554">
        <v>37</v>
      </c>
      <c r="ET2554">
        <v>37</v>
      </c>
      <c r="EU2554">
        <v>38</v>
      </c>
      <c r="EV2554">
        <v>38</v>
      </c>
      <c r="EW2554">
        <v>38</v>
      </c>
      <c r="EX2554">
        <v>38</v>
      </c>
      <c r="EY2554">
        <v>38</v>
      </c>
      <c r="EZ2554">
        <v>38</v>
      </c>
      <c r="FA2554">
        <v>38</v>
      </c>
      <c r="FB2554">
        <v>38</v>
      </c>
      <c r="FC2554">
        <v>38</v>
      </c>
      <c r="FD2554">
        <v>38</v>
      </c>
      <c r="FE2554">
        <v>38</v>
      </c>
      <c r="FF2554">
        <v>39</v>
      </c>
      <c r="FG2554">
        <v>39</v>
      </c>
      <c r="FH2554">
        <v>39</v>
      </c>
      <c r="FI2554">
        <v>39</v>
      </c>
      <c r="FJ2554">
        <v>39</v>
      </c>
      <c r="FK2554">
        <v>39</v>
      </c>
      <c r="FL2554">
        <v>39</v>
      </c>
      <c r="FM2554">
        <v>39</v>
      </c>
      <c r="FN2554">
        <v>39</v>
      </c>
      <c r="FO2554">
        <v>39</v>
      </c>
      <c r="FP2554">
        <v>39</v>
      </c>
      <c r="FQ2554">
        <v>39</v>
      </c>
      <c r="FR2554">
        <v>39</v>
      </c>
      <c r="FS2554">
        <v>39</v>
      </c>
      <c r="FT2554">
        <v>39</v>
      </c>
      <c r="FU2554">
        <v>39</v>
      </c>
      <c r="FV2554">
        <v>39</v>
      </c>
      <c r="FW2554">
        <v>39</v>
      </c>
      <c r="FX2554">
        <v>39</v>
      </c>
      <c r="FY2554">
        <v>39</v>
      </c>
      <c r="FZ2554">
        <v>39</v>
      </c>
      <c r="GA2554">
        <v>39</v>
      </c>
      <c r="GB2554">
        <v>39</v>
      </c>
      <c r="GC2554">
        <v>39</v>
      </c>
      <c r="GD2554">
        <v>39</v>
      </c>
      <c r="GE2554">
        <v>39</v>
      </c>
      <c r="GF2554">
        <v>39</v>
      </c>
      <c r="GG2554">
        <v>39</v>
      </c>
      <c r="GH2554">
        <v>39</v>
      </c>
      <c r="GI2554">
        <v>39</v>
      </c>
      <c r="GJ2554">
        <v>39</v>
      </c>
      <c r="GK2554">
        <v>39</v>
      </c>
      <c r="GL2554">
        <v>39</v>
      </c>
      <c r="GM2554">
        <v>39</v>
      </c>
      <c r="GN2554">
        <v>39</v>
      </c>
      <c r="GO2554">
        <v>39</v>
      </c>
      <c r="GP2554">
        <v>39</v>
      </c>
      <c r="GQ2554">
        <v>39</v>
      </c>
      <c r="GR2554">
        <v>39</v>
      </c>
    </row>
    <row r="2555" spans="2:200" x14ac:dyDescent="0.55000000000000004">
      <c r="B2555" t="s">
        <v>575</v>
      </c>
      <c r="C2555">
        <v>35.290718239999997</v>
      </c>
      <c r="D2555">
        <v>-98.99180434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0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0</v>
      </c>
      <c r="CR2555">
        <v>0</v>
      </c>
      <c r="CS2555">
        <v>0</v>
      </c>
      <c r="CT2555">
        <v>0</v>
      </c>
      <c r="CU2555">
        <v>0</v>
      </c>
      <c r="CV2555">
        <v>0</v>
      </c>
      <c r="CW2555">
        <v>0</v>
      </c>
      <c r="CX2555">
        <v>0</v>
      </c>
      <c r="CY2555">
        <v>0</v>
      </c>
      <c r="CZ2555">
        <v>0</v>
      </c>
      <c r="DA2555">
        <v>0</v>
      </c>
      <c r="DB2555">
        <v>0</v>
      </c>
      <c r="DC2555">
        <v>0</v>
      </c>
      <c r="DD2555">
        <v>0</v>
      </c>
      <c r="DE2555">
        <v>0</v>
      </c>
      <c r="DF2555">
        <v>0</v>
      </c>
      <c r="DG2555">
        <v>0</v>
      </c>
      <c r="DH2555">
        <v>0</v>
      </c>
      <c r="DI2555">
        <v>0</v>
      </c>
      <c r="DJ2555">
        <v>0</v>
      </c>
      <c r="DK2555">
        <v>0</v>
      </c>
      <c r="DL2555">
        <v>0</v>
      </c>
      <c r="DM2555">
        <v>0</v>
      </c>
      <c r="DN2555">
        <v>0</v>
      </c>
      <c r="DO2555">
        <v>0</v>
      </c>
      <c r="DP2555">
        <v>0</v>
      </c>
      <c r="DQ2555">
        <v>0</v>
      </c>
      <c r="DR2555">
        <v>0</v>
      </c>
      <c r="DS2555">
        <v>0</v>
      </c>
      <c r="DT2555">
        <v>0</v>
      </c>
      <c r="DU2555">
        <v>0</v>
      </c>
      <c r="DV2555">
        <v>0</v>
      </c>
      <c r="DW2555">
        <v>0</v>
      </c>
      <c r="DX2555">
        <v>0</v>
      </c>
      <c r="DY2555">
        <v>0</v>
      </c>
      <c r="DZ2555">
        <v>0</v>
      </c>
      <c r="EA2555">
        <v>0</v>
      </c>
      <c r="EB2555">
        <v>0</v>
      </c>
      <c r="EC2555">
        <v>0</v>
      </c>
      <c r="ED2555">
        <v>0</v>
      </c>
      <c r="EE2555">
        <v>0</v>
      </c>
      <c r="EF2555">
        <v>0</v>
      </c>
      <c r="EG2555">
        <v>0</v>
      </c>
      <c r="EH2555">
        <v>0</v>
      </c>
      <c r="EI2555">
        <v>0</v>
      </c>
      <c r="EJ2555">
        <v>0</v>
      </c>
      <c r="EK2555">
        <v>0</v>
      </c>
      <c r="EL2555">
        <v>0</v>
      </c>
      <c r="EM2555">
        <v>0</v>
      </c>
      <c r="EN2555">
        <v>0</v>
      </c>
      <c r="EO2555">
        <v>0</v>
      </c>
      <c r="EP2555">
        <v>0</v>
      </c>
      <c r="EQ2555">
        <v>0</v>
      </c>
      <c r="ER2555">
        <v>0</v>
      </c>
      <c r="ES2555">
        <v>0</v>
      </c>
      <c r="ET2555">
        <v>0</v>
      </c>
      <c r="EU2555">
        <v>0</v>
      </c>
      <c r="EV2555">
        <v>0</v>
      </c>
      <c r="EW2555">
        <v>0</v>
      </c>
      <c r="EX2555">
        <v>0</v>
      </c>
      <c r="EY2555">
        <v>0</v>
      </c>
      <c r="EZ2555">
        <v>0</v>
      </c>
      <c r="FA2555">
        <v>0</v>
      </c>
      <c r="FB2555">
        <v>0</v>
      </c>
      <c r="FC2555">
        <v>0</v>
      </c>
      <c r="FD2555">
        <v>0</v>
      </c>
      <c r="FE2555">
        <v>0</v>
      </c>
      <c r="FF2555">
        <v>0</v>
      </c>
      <c r="FG2555">
        <v>0</v>
      </c>
      <c r="FH2555">
        <v>0</v>
      </c>
      <c r="FI2555">
        <v>0</v>
      </c>
      <c r="FJ2555">
        <v>0</v>
      </c>
      <c r="FK2555">
        <v>0</v>
      </c>
      <c r="FL2555">
        <v>0</v>
      </c>
      <c r="FM2555">
        <v>0</v>
      </c>
      <c r="FN2555">
        <v>0</v>
      </c>
      <c r="FO2555">
        <v>0</v>
      </c>
      <c r="FP2555">
        <v>0</v>
      </c>
      <c r="FQ2555">
        <v>0</v>
      </c>
      <c r="FR2555">
        <v>0</v>
      </c>
      <c r="FS2555">
        <v>0</v>
      </c>
      <c r="FT2555">
        <v>0</v>
      </c>
      <c r="FU2555">
        <v>0</v>
      </c>
      <c r="FV2555">
        <v>0</v>
      </c>
      <c r="FW2555">
        <v>0</v>
      </c>
      <c r="FX2555">
        <v>0</v>
      </c>
      <c r="FY2555">
        <v>0</v>
      </c>
      <c r="FZ2555">
        <v>0</v>
      </c>
      <c r="GA2555">
        <v>0</v>
      </c>
      <c r="GB2555">
        <v>0</v>
      </c>
      <c r="GC2555">
        <v>0</v>
      </c>
      <c r="GD2555">
        <v>0</v>
      </c>
      <c r="GE2555">
        <v>0</v>
      </c>
      <c r="GF2555">
        <v>0</v>
      </c>
      <c r="GG2555">
        <v>0</v>
      </c>
      <c r="GH2555">
        <v>0</v>
      </c>
      <c r="GI2555">
        <v>0</v>
      </c>
      <c r="GJ2555">
        <v>0</v>
      </c>
      <c r="GK2555">
        <v>0</v>
      </c>
      <c r="GL2555">
        <v>0</v>
      </c>
      <c r="GM2555">
        <v>0</v>
      </c>
      <c r="GN2555">
        <v>0</v>
      </c>
      <c r="GO2555">
        <v>0</v>
      </c>
      <c r="GP2555">
        <v>0</v>
      </c>
      <c r="GQ2555">
        <v>0</v>
      </c>
      <c r="GR2555">
        <v>0</v>
      </c>
    </row>
    <row r="2556" spans="2:200" x14ac:dyDescent="0.55000000000000004">
      <c r="B2556" t="s">
        <v>575</v>
      </c>
      <c r="C2556">
        <v>36.767057819999998</v>
      </c>
      <c r="D2556">
        <v>-98.86573063999999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0</v>
      </c>
      <c r="CP2556">
        <v>0</v>
      </c>
      <c r="CQ2556">
        <v>0</v>
      </c>
      <c r="CR2556">
        <v>0</v>
      </c>
      <c r="CS2556">
        <v>0</v>
      </c>
      <c r="CT2556">
        <v>0</v>
      </c>
      <c r="CU2556">
        <v>0</v>
      </c>
      <c r="CV2556">
        <v>0</v>
      </c>
      <c r="CW2556">
        <v>0</v>
      </c>
      <c r="CX2556">
        <v>0</v>
      </c>
      <c r="CY2556">
        <v>0</v>
      </c>
      <c r="CZ2556">
        <v>0</v>
      </c>
      <c r="DA2556">
        <v>0</v>
      </c>
      <c r="DB2556">
        <v>0</v>
      </c>
      <c r="DC2556">
        <v>0</v>
      </c>
      <c r="DD2556">
        <v>0</v>
      </c>
      <c r="DE2556">
        <v>0</v>
      </c>
      <c r="DF2556">
        <v>0</v>
      </c>
      <c r="DG2556">
        <v>0</v>
      </c>
      <c r="DH2556">
        <v>0</v>
      </c>
      <c r="DI2556">
        <v>0</v>
      </c>
      <c r="DJ2556">
        <v>0</v>
      </c>
      <c r="DK2556">
        <v>0</v>
      </c>
      <c r="DL2556">
        <v>0</v>
      </c>
      <c r="DM2556">
        <v>0</v>
      </c>
      <c r="DN2556">
        <v>0</v>
      </c>
      <c r="DO2556">
        <v>0</v>
      </c>
      <c r="DP2556">
        <v>0</v>
      </c>
      <c r="DQ2556">
        <v>0</v>
      </c>
      <c r="DR2556">
        <v>0</v>
      </c>
      <c r="DS2556">
        <v>0</v>
      </c>
      <c r="DT2556">
        <v>0</v>
      </c>
      <c r="DU2556">
        <v>0</v>
      </c>
      <c r="DV2556">
        <v>0</v>
      </c>
      <c r="DW2556">
        <v>0</v>
      </c>
      <c r="DX2556">
        <v>0</v>
      </c>
      <c r="DY2556">
        <v>0</v>
      </c>
      <c r="DZ2556">
        <v>0</v>
      </c>
      <c r="EA2556">
        <v>0</v>
      </c>
      <c r="EB2556">
        <v>0</v>
      </c>
      <c r="EC2556">
        <v>0</v>
      </c>
      <c r="ED2556">
        <v>0</v>
      </c>
      <c r="EE2556">
        <v>0</v>
      </c>
      <c r="EF2556">
        <v>0</v>
      </c>
      <c r="EG2556">
        <v>0</v>
      </c>
      <c r="EH2556">
        <v>0</v>
      </c>
      <c r="EI2556">
        <v>0</v>
      </c>
      <c r="EJ2556">
        <v>0</v>
      </c>
      <c r="EK2556">
        <v>0</v>
      </c>
      <c r="EL2556">
        <v>0</v>
      </c>
      <c r="EM2556">
        <v>0</v>
      </c>
      <c r="EN2556">
        <v>0</v>
      </c>
      <c r="EO2556">
        <v>0</v>
      </c>
      <c r="EP2556">
        <v>0</v>
      </c>
      <c r="EQ2556">
        <v>0</v>
      </c>
      <c r="ER2556">
        <v>0</v>
      </c>
      <c r="ES2556">
        <v>0</v>
      </c>
      <c r="ET2556">
        <v>0</v>
      </c>
      <c r="EU2556">
        <v>0</v>
      </c>
      <c r="EV2556">
        <v>0</v>
      </c>
      <c r="EW2556">
        <v>0</v>
      </c>
      <c r="EX2556">
        <v>0</v>
      </c>
      <c r="EY2556">
        <v>0</v>
      </c>
      <c r="EZ2556">
        <v>0</v>
      </c>
      <c r="FA2556">
        <v>0</v>
      </c>
      <c r="FB2556">
        <v>0</v>
      </c>
      <c r="FC2556">
        <v>0</v>
      </c>
      <c r="FD2556">
        <v>0</v>
      </c>
      <c r="FE2556">
        <v>0</v>
      </c>
      <c r="FF2556">
        <v>0</v>
      </c>
      <c r="FG2556">
        <v>0</v>
      </c>
      <c r="FH2556">
        <v>0</v>
      </c>
      <c r="FI2556">
        <v>0</v>
      </c>
      <c r="FJ2556">
        <v>0</v>
      </c>
      <c r="FK2556">
        <v>0</v>
      </c>
      <c r="FL2556">
        <v>0</v>
      </c>
      <c r="FM2556">
        <v>0</v>
      </c>
      <c r="FN2556">
        <v>0</v>
      </c>
      <c r="FO2556">
        <v>0</v>
      </c>
      <c r="FP2556">
        <v>0</v>
      </c>
      <c r="FQ2556">
        <v>0</v>
      </c>
      <c r="FR2556">
        <v>0</v>
      </c>
      <c r="FS2556">
        <v>0</v>
      </c>
      <c r="FT2556">
        <v>0</v>
      </c>
      <c r="FU2556">
        <v>0</v>
      </c>
      <c r="FV2556">
        <v>0</v>
      </c>
      <c r="FW2556">
        <v>0</v>
      </c>
      <c r="FX2556">
        <v>0</v>
      </c>
      <c r="FY2556">
        <v>0</v>
      </c>
      <c r="FZ2556">
        <v>0</v>
      </c>
      <c r="GA2556">
        <v>0</v>
      </c>
      <c r="GB2556">
        <v>0</v>
      </c>
      <c r="GC2556">
        <v>0</v>
      </c>
      <c r="GD2556">
        <v>0</v>
      </c>
      <c r="GE2556">
        <v>0</v>
      </c>
      <c r="GF2556">
        <v>0</v>
      </c>
      <c r="GG2556">
        <v>0</v>
      </c>
      <c r="GH2556">
        <v>0</v>
      </c>
      <c r="GI2556">
        <v>0</v>
      </c>
      <c r="GJ2556">
        <v>0</v>
      </c>
      <c r="GK2556">
        <v>0</v>
      </c>
      <c r="GL2556">
        <v>0</v>
      </c>
      <c r="GM2556">
        <v>0</v>
      </c>
      <c r="GN2556">
        <v>0</v>
      </c>
      <c r="GO2556">
        <v>0</v>
      </c>
      <c r="GP2556">
        <v>0</v>
      </c>
      <c r="GQ2556">
        <v>0</v>
      </c>
      <c r="GR2556">
        <v>0</v>
      </c>
    </row>
    <row r="2557" spans="2:200" x14ac:dyDescent="0.55000000000000004">
      <c r="B2557" t="s">
        <v>575</v>
      </c>
      <c r="C2557">
        <v>36.423163180000003</v>
      </c>
      <c r="D2557">
        <v>-99.262830449999996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0</v>
      </c>
      <c r="CR2557">
        <v>0</v>
      </c>
      <c r="CS2557">
        <v>0</v>
      </c>
      <c r="CT2557">
        <v>0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0</v>
      </c>
      <c r="DB2557">
        <v>0</v>
      </c>
      <c r="DC2557">
        <v>0</v>
      </c>
      <c r="DD2557">
        <v>0</v>
      </c>
      <c r="DE2557">
        <v>0</v>
      </c>
      <c r="DF2557">
        <v>0</v>
      </c>
      <c r="DG2557">
        <v>0</v>
      </c>
      <c r="DH2557">
        <v>0</v>
      </c>
      <c r="DI2557">
        <v>0</v>
      </c>
      <c r="DJ2557">
        <v>0</v>
      </c>
      <c r="DK2557">
        <v>0</v>
      </c>
      <c r="DL2557">
        <v>0</v>
      </c>
      <c r="DM2557">
        <v>0</v>
      </c>
      <c r="DN2557">
        <v>0</v>
      </c>
      <c r="DO2557">
        <v>0</v>
      </c>
      <c r="DP2557">
        <v>0</v>
      </c>
      <c r="DQ2557">
        <v>0</v>
      </c>
      <c r="DR2557">
        <v>0</v>
      </c>
      <c r="DS2557">
        <v>0</v>
      </c>
      <c r="DT2557">
        <v>0</v>
      </c>
      <c r="DU2557">
        <v>0</v>
      </c>
      <c r="DV2557">
        <v>0</v>
      </c>
      <c r="DW2557">
        <v>0</v>
      </c>
      <c r="DX2557">
        <v>0</v>
      </c>
      <c r="DY2557">
        <v>0</v>
      </c>
      <c r="DZ2557">
        <v>0</v>
      </c>
      <c r="EA2557">
        <v>0</v>
      </c>
      <c r="EB2557">
        <v>0</v>
      </c>
      <c r="EC2557">
        <v>0</v>
      </c>
      <c r="ED2557">
        <v>0</v>
      </c>
      <c r="EE2557">
        <v>0</v>
      </c>
      <c r="EF2557">
        <v>0</v>
      </c>
      <c r="EG2557">
        <v>0</v>
      </c>
      <c r="EH2557">
        <v>0</v>
      </c>
      <c r="EI2557">
        <v>0</v>
      </c>
      <c r="EJ2557">
        <v>0</v>
      </c>
      <c r="EK2557">
        <v>0</v>
      </c>
      <c r="EL2557">
        <v>0</v>
      </c>
      <c r="EM2557">
        <v>0</v>
      </c>
      <c r="EN2557">
        <v>0</v>
      </c>
      <c r="EO2557">
        <v>0</v>
      </c>
      <c r="EP2557">
        <v>0</v>
      </c>
      <c r="EQ2557">
        <v>0</v>
      </c>
      <c r="ER2557">
        <v>0</v>
      </c>
      <c r="ES2557">
        <v>0</v>
      </c>
      <c r="ET2557">
        <v>0</v>
      </c>
      <c r="EU2557">
        <v>0</v>
      </c>
      <c r="EV2557">
        <v>0</v>
      </c>
      <c r="EW2557">
        <v>0</v>
      </c>
      <c r="EX2557">
        <v>0</v>
      </c>
      <c r="EY2557">
        <v>0</v>
      </c>
      <c r="EZ2557">
        <v>0</v>
      </c>
      <c r="FA2557">
        <v>0</v>
      </c>
      <c r="FB2557">
        <v>0</v>
      </c>
      <c r="FC2557">
        <v>0</v>
      </c>
      <c r="FD2557">
        <v>0</v>
      </c>
      <c r="FE2557">
        <v>0</v>
      </c>
      <c r="FF2557">
        <v>0</v>
      </c>
      <c r="FG2557">
        <v>0</v>
      </c>
      <c r="FH2557">
        <v>0</v>
      </c>
      <c r="FI2557">
        <v>0</v>
      </c>
      <c r="FJ2557">
        <v>0</v>
      </c>
      <c r="FK2557">
        <v>0</v>
      </c>
      <c r="FL2557">
        <v>0</v>
      </c>
      <c r="FM2557">
        <v>0</v>
      </c>
      <c r="FN2557">
        <v>0</v>
      </c>
      <c r="FO2557">
        <v>0</v>
      </c>
      <c r="FP2557">
        <v>0</v>
      </c>
      <c r="FQ2557">
        <v>0</v>
      </c>
      <c r="FR2557">
        <v>0</v>
      </c>
      <c r="FS2557">
        <v>0</v>
      </c>
      <c r="FT2557">
        <v>0</v>
      </c>
      <c r="FU2557">
        <v>0</v>
      </c>
      <c r="FV2557">
        <v>0</v>
      </c>
      <c r="FW2557">
        <v>0</v>
      </c>
      <c r="FX2557">
        <v>0</v>
      </c>
      <c r="FY2557">
        <v>0</v>
      </c>
      <c r="FZ2557">
        <v>0</v>
      </c>
      <c r="GA2557">
        <v>0</v>
      </c>
      <c r="GB2557">
        <v>0</v>
      </c>
      <c r="GC2557">
        <v>0</v>
      </c>
      <c r="GD2557">
        <v>0</v>
      </c>
      <c r="GE2557">
        <v>0</v>
      </c>
      <c r="GF2557">
        <v>0</v>
      </c>
      <c r="GG2557">
        <v>0</v>
      </c>
      <c r="GH2557">
        <v>0</v>
      </c>
      <c r="GI2557">
        <v>0</v>
      </c>
      <c r="GJ2557">
        <v>0</v>
      </c>
      <c r="GK2557">
        <v>0</v>
      </c>
      <c r="GL2557">
        <v>0</v>
      </c>
      <c r="GM2557">
        <v>0</v>
      </c>
      <c r="GN2557">
        <v>0</v>
      </c>
      <c r="GO2557">
        <v>0</v>
      </c>
      <c r="GP2557">
        <v>0</v>
      </c>
      <c r="GQ2557">
        <v>0</v>
      </c>
      <c r="GR2557">
        <v>0</v>
      </c>
    </row>
    <row r="2558" spans="2:200" x14ac:dyDescent="0.55000000000000004">
      <c r="B2558" t="s">
        <v>564</v>
      </c>
      <c r="C2558">
        <v>44.70915557</v>
      </c>
      <c r="D2558">
        <v>-117.6749883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0</v>
      </c>
      <c r="DH2558">
        <v>0</v>
      </c>
      <c r="DI2558">
        <v>0</v>
      </c>
      <c r="DJ2558">
        <v>0</v>
      </c>
      <c r="DK2558">
        <v>0</v>
      </c>
      <c r="DL2558">
        <v>0</v>
      </c>
      <c r="DM2558">
        <v>0</v>
      </c>
      <c r="DN2558">
        <v>0</v>
      </c>
      <c r="DO2558">
        <v>0</v>
      </c>
      <c r="DP2558">
        <v>0</v>
      </c>
      <c r="DQ2558">
        <v>0</v>
      </c>
      <c r="DR2558">
        <v>0</v>
      </c>
      <c r="DS2558">
        <v>0</v>
      </c>
      <c r="DT2558">
        <v>0</v>
      </c>
      <c r="DU2558">
        <v>0</v>
      </c>
      <c r="DV2558">
        <v>0</v>
      </c>
      <c r="DW2558">
        <v>0</v>
      </c>
      <c r="DX2558">
        <v>0</v>
      </c>
      <c r="DY2558">
        <v>0</v>
      </c>
      <c r="DZ2558">
        <v>0</v>
      </c>
      <c r="EA2558">
        <v>0</v>
      </c>
      <c r="EB2558">
        <v>0</v>
      </c>
      <c r="EC2558">
        <v>0</v>
      </c>
      <c r="ED2558">
        <v>0</v>
      </c>
      <c r="EE2558">
        <v>0</v>
      </c>
      <c r="EF2558">
        <v>0</v>
      </c>
      <c r="EG2558">
        <v>0</v>
      </c>
      <c r="EH2558">
        <v>0</v>
      </c>
      <c r="EI2558">
        <v>0</v>
      </c>
      <c r="EJ2558">
        <v>0</v>
      </c>
      <c r="EK2558">
        <v>0</v>
      </c>
      <c r="EL2558">
        <v>0</v>
      </c>
      <c r="EM2558">
        <v>0</v>
      </c>
      <c r="EN2558">
        <v>0</v>
      </c>
      <c r="EO2558">
        <v>0</v>
      </c>
      <c r="EP2558">
        <v>0</v>
      </c>
      <c r="EQ2558">
        <v>0</v>
      </c>
      <c r="ER2558">
        <v>0</v>
      </c>
      <c r="ES2558">
        <v>0</v>
      </c>
      <c r="ET2558">
        <v>0</v>
      </c>
      <c r="EU2558">
        <v>0</v>
      </c>
      <c r="EV2558">
        <v>0</v>
      </c>
      <c r="EW2558">
        <v>0</v>
      </c>
      <c r="EX2558">
        <v>0</v>
      </c>
      <c r="EY2558">
        <v>0</v>
      </c>
      <c r="EZ2558">
        <v>0</v>
      </c>
      <c r="FA2558">
        <v>0</v>
      </c>
      <c r="FB2558">
        <v>0</v>
      </c>
      <c r="FC2558">
        <v>0</v>
      </c>
      <c r="FD2558">
        <v>0</v>
      </c>
      <c r="FE2558">
        <v>0</v>
      </c>
      <c r="FF2558">
        <v>0</v>
      </c>
      <c r="FG2558">
        <v>0</v>
      </c>
      <c r="FH2558">
        <v>0</v>
      </c>
      <c r="FI2558">
        <v>0</v>
      </c>
      <c r="FJ2558">
        <v>0</v>
      </c>
      <c r="FK2558">
        <v>0</v>
      </c>
      <c r="FL2558">
        <v>0</v>
      </c>
      <c r="FM2558">
        <v>0</v>
      </c>
      <c r="FN2558">
        <v>0</v>
      </c>
      <c r="FO2558">
        <v>0</v>
      </c>
      <c r="FP2558">
        <v>0</v>
      </c>
      <c r="FQ2558">
        <v>0</v>
      </c>
      <c r="FR2558">
        <v>0</v>
      </c>
      <c r="FS2558">
        <v>0</v>
      </c>
      <c r="FT2558">
        <v>0</v>
      </c>
      <c r="FU2558">
        <v>0</v>
      </c>
      <c r="FV2558">
        <v>0</v>
      </c>
      <c r="FW2558">
        <v>0</v>
      </c>
      <c r="FX2558">
        <v>0</v>
      </c>
      <c r="FY2558">
        <v>0</v>
      </c>
      <c r="FZ2558">
        <v>0</v>
      </c>
      <c r="GA2558">
        <v>0</v>
      </c>
      <c r="GB2558">
        <v>0</v>
      </c>
      <c r="GC2558">
        <v>0</v>
      </c>
      <c r="GD2558">
        <v>0</v>
      </c>
      <c r="GE2558">
        <v>0</v>
      </c>
      <c r="GF2558">
        <v>0</v>
      </c>
      <c r="GG2558">
        <v>0</v>
      </c>
      <c r="GH2558">
        <v>0</v>
      </c>
      <c r="GI2558">
        <v>0</v>
      </c>
      <c r="GJ2558">
        <v>0</v>
      </c>
      <c r="GK2558">
        <v>0</v>
      </c>
      <c r="GL2558">
        <v>0</v>
      </c>
      <c r="GM2558">
        <v>0</v>
      </c>
      <c r="GN2558">
        <v>0</v>
      </c>
      <c r="GO2558">
        <v>0</v>
      </c>
      <c r="GP2558">
        <v>0</v>
      </c>
      <c r="GQ2558">
        <v>0</v>
      </c>
      <c r="GR2558">
        <v>0</v>
      </c>
    </row>
    <row r="2559" spans="2:200" x14ac:dyDescent="0.55000000000000004">
      <c r="B2559" t="s">
        <v>564</v>
      </c>
      <c r="C2559">
        <v>44.491673059999997</v>
      </c>
      <c r="D2559">
        <v>-123.4316987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1</v>
      </c>
      <c r="BW2559">
        <v>1</v>
      </c>
      <c r="BX2559">
        <v>1</v>
      </c>
      <c r="BY2559">
        <v>1</v>
      </c>
      <c r="BZ2559">
        <v>1</v>
      </c>
      <c r="CA2559">
        <v>1</v>
      </c>
      <c r="CB2559">
        <v>1</v>
      </c>
      <c r="CC2559">
        <v>1</v>
      </c>
      <c r="CD2559">
        <v>1</v>
      </c>
      <c r="CE2559">
        <v>1</v>
      </c>
      <c r="CF2559">
        <v>1</v>
      </c>
      <c r="CG2559">
        <v>2</v>
      </c>
      <c r="CH2559">
        <v>2</v>
      </c>
      <c r="CI2559">
        <v>2</v>
      </c>
      <c r="CJ2559">
        <v>3</v>
      </c>
      <c r="CK2559">
        <v>3</v>
      </c>
      <c r="CL2559">
        <v>4</v>
      </c>
      <c r="CM2559">
        <v>4</v>
      </c>
      <c r="CN2559">
        <v>4</v>
      </c>
      <c r="CO2559">
        <v>5</v>
      </c>
      <c r="CP2559">
        <v>5</v>
      </c>
      <c r="CQ2559">
        <v>5</v>
      </c>
      <c r="CR2559">
        <v>5</v>
      </c>
      <c r="CS2559">
        <v>5</v>
      </c>
      <c r="CT2559">
        <v>5</v>
      </c>
      <c r="CU2559">
        <v>5</v>
      </c>
      <c r="CV2559">
        <v>5</v>
      </c>
      <c r="CW2559">
        <v>5</v>
      </c>
      <c r="CX2559">
        <v>5</v>
      </c>
      <c r="CY2559">
        <v>5</v>
      </c>
      <c r="CZ2559">
        <v>5</v>
      </c>
      <c r="DA2559">
        <v>5</v>
      </c>
      <c r="DB2559">
        <v>5</v>
      </c>
      <c r="DC2559">
        <v>5</v>
      </c>
      <c r="DD2559">
        <v>5</v>
      </c>
      <c r="DE2559">
        <v>5</v>
      </c>
      <c r="DF2559">
        <v>5</v>
      </c>
      <c r="DG2559">
        <v>5</v>
      </c>
      <c r="DH2559">
        <v>5</v>
      </c>
      <c r="DI2559">
        <v>5</v>
      </c>
      <c r="DJ2559">
        <v>5</v>
      </c>
      <c r="DK2559">
        <v>5</v>
      </c>
      <c r="DL2559">
        <v>5</v>
      </c>
      <c r="DM2559">
        <v>5</v>
      </c>
      <c r="DN2559">
        <v>5</v>
      </c>
      <c r="DO2559">
        <v>5</v>
      </c>
      <c r="DP2559">
        <v>5</v>
      </c>
      <c r="DQ2559">
        <v>5</v>
      </c>
      <c r="DR2559">
        <v>5</v>
      </c>
      <c r="DS2559">
        <v>5</v>
      </c>
      <c r="DT2559">
        <v>5</v>
      </c>
      <c r="DU2559">
        <v>5</v>
      </c>
      <c r="DV2559">
        <v>5</v>
      </c>
      <c r="DW2559">
        <v>5</v>
      </c>
      <c r="DX2559">
        <v>5</v>
      </c>
      <c r="DY2559">
        <v>5</v>
      </c>
      <c r="DZ2559">
        <v>5</v>
      </c>
      <c r="EA2559">
        <v>5</v>
      </c>
      <c r="EB2559">
        <v>5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5</v>
      </c>
      <c r="EJ2559">
        <v>5</v>
      </c>
      <c r="EK2559">
        <v>5</v>
      </c>
      <c r="EL2559">
        <v>5</v>
      </c>
      <c r="EM2559">
        <v>5</v>
      </c>
      <c r="EN2559">
        <v>5</v>
      </c>
      <c r="EO2559">
        <v>5</v>
      </c>
      <c r="EP2559">
        <v>5</v>
      </c>
      <c r="EQ2559">
        <v>5</v>
      </c>
      <c r="ER2559">
        <v>5</v>
      </c>
      <c r="ES2559">
        <v>5</v>
      </c>
      <c r="ET2559">
        <v>5</v>
      </c>
      <c r="EU2559">
        <v>5</v>
      </c>
      <c r="EV2559">
        <v>5</v>
      </c>
      <c r="EW2559">
        <v>5</v>
      </c>
      <c r="EX2559">
        <v>5</v>
      </c>
      <c r="EY2559">
        <v>5</v>
      </c>
      <c r="EZ2559">
        <v>5</v>
      </c>
      <c r="FA2559">
        <v>5</v>
      </c>
      <c r="FB2559">
        <v>5</v>
      </c>
      <c r="FC2559">
        <v>5</v>
      </c>
      <c r="FD2559">
        <v>5</v>
      </c>
      <c r="FE2559">
        <v>5</v>
      </c>
      <c r="FF2559">
        <v>5</v>
      </c>
      <c r="FG2559">
        <v>5</v>
      </c>
      <c r="FH2559">
        <v>5</v>
      </c>
      <c r="FI2559">
        <v>5</v>
      </c>
      <c r="FJ2559">
        <v>5</v>
      </c>
      <c r="FK2559">
        <v>5</v>
      </c>
      <c r="FL2559">
        <v>5</v>
      </c>
      <c r="FM2559">
        <v>5</v>
      </c>
      <c r="FN2559">
        <v>5</v>
      </c>
      <c r="FO2559">
        <v>5</v>
      </c>
      <c r="FP2559">
        <v>5</v>
      </c>
      <c r="FQ2559">
        <v>6</v>
      </c>
      <c r="FR2559">
        <v>6</v>
      </c>
      <c r="FS2559">
        <v>6</v>
      </c>
      <c r="FT2559">
        <v>6</v>
      </c>
      <c r="FU2559">
        <v>6</v>
      </c>
      <c r="FV2559">
        <v>6</v>
      </c>
      <c r="FW2559">
        <v>6</v>
      </c>
      <c r="FX2559">
        <v>6</v>
      </c>
      <c r="FY2559">
        <v>6</v>
      </c>
      <c r="FZ2559">
        <v>6</v>
      </c>
      <c r="GA2559">
        <v>6</v>
      </c>
      <c r="GB2559">
        <v>6</v>
      </c>
      <c r="GC2559">
        <v>6</v>
      </c>
      <c r="GD2559">
        <v>6</v>
      </c>
      <c r="GE2559">
        <v>6</v>
      </c>
      <c r="GF2559">
        <v>6</v>
      </c>
      <c r="GG2559">
        <v>6</v>
      </c>
      <c r="GH2559">
        <v>6</v>
      </c>
      <c r="GI2559">
        <v>6</v>
      </c>
      <c r="GJ2559">
        <v>6</v>
      </c>
      <c r="GK2559">
        <v>6</v>
      </c>
      <c r="GL2559">
        <v>6</v>
      </c>
      <c r="GM2559">
        <v>6</v>
      </c>
      <c r="GN2559">
        <v>6</v>
      </c>
      <c r="GO2559">
        <v>6</v>
      </c>
      <c r="GP2559">
        <v>6</v>
      </c>
      <c r="GQ2559">
        <v>6</v>
      </c>
      <c r="GR2559">
        <v>6</v>
      </c>
    </row>
    <row r="2560" spans="2:200" x14ac:dyDescent="0.55000000000000004">
      <c r="B2560" t="s">
        <v>564</v>
      </c>
      <c r="C2560">
        <v>45.187873979999999</v>
      </c>
      <c r="D2560">
        <v>-122.217963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1</v>
      </c>
      <c r="BP2560">
        <v>2</v>
      </c>
      <c r="BQ2560">
        <v>2</v>
      </c>
      <c r="BR2560">
        <v>2</v>
      </c>
      <c r="BS2560">
        <v>2</v>
      </c>
      <c r="BT2560">
        <v>2</v>
      </c>
      <c r="BU2560">
        <v>3</v>
      </c>
      <c r="BV2560">
        <v>3</v>
      </c>
      <c r="BW2560">
        <v>3</v>
      </c>
      <c r="BX2560">
        <v>3</v>
      </c>
      <c r="BY2560">
        <v>3</v>
      </c>
      <c r="BZ2560">
        <v>3</v>
      </c>
      <c r="CA2560">
        <v>3</v>
      </c>
      <c r="CB2560">
        <v>3</v>
      </c>
      <c r="CC2560">
        <v>3</v>
      </c>
      <c r="CD2560">
        <v>3</v>
      </c>
      <c r="CE2560">
        <v>3</v>
      </c>
      <c r="CF2560">
        <v>3</v>
      </c>
      <c r="CG2560">
        <v>3</v>
      </c>
      <c r="CH2560">
        <v>3</v>
      </c>
      <c r="CI2560">
        <v>3</v>
      </c>
      <c r="CJ2560">
        <v>3</v>
      </c>
      <c r="CK2560">
        <v>3</v>
      </c>
      <c r="CL2560">
        <v>3</v>
      </c>
      <c r="CM2560">
        <v>4</v>
      </c>
      <c r="CN2560">
        <v>5</v>
      </c>
      <c r="CO2560">
        <v>5</v>
      </c>
      <c r="CP2560">
        <v>5</v>
      </c>
      <c r="CQ2560">
        <v>5</v>
      </c>
      <c r="CR2560">
        <v>5</v>
      </c>
      <c r="CS2560">
        <v>6</v>
      </c>
      <c r="CT2560">
        <v>6</v>
      </c>
      <c r="CU2560">
        <v>6</v>
      </c>
      <c r="CV2560">
        <v>6</v>
      </c>
      <c r="CW2560">
        <v>6</v>
      </c>
      <c r="CX2560">
        <v>7</v>
      </c>
      <c r="CY2560">
        <v>7</v>
      </c>
      <c r="CZ2560">
        <v>7</v>
      </c>
      <c r="DA2560">
        <v>7</v>
      </c>
      <c r="DB2560">
        <v>7</v>
      </c>
      <c r="DC2560">
        <v>7</v>
      </c>
      <c r="DD2560">
        <v>7</v>
      </c>
      <c r="DE2560">
        <v>7</v>
      </c>
      <c r="DF2560">
        <v>7</v>
      </c>
      <c r="DG2560">
        <v>8</v>
      </c>
      <c r="DH2560">
        <v>8</v>
      </c>
      <c r="DI2560">
        <v>9</v>
      </c>
      <c r="DJ2560">
        <v>9</v>
      </c>
      <c r="DK2560">
        <v>9</v>
      </c>
      <c r="DL2560">
        <v>9</v>
      </c>
      <c r="DM2560">
        <v>9</v>
      </c>
      <c r="DN2560">
        <v>9</v>
      </c>
      <c r="DO2560">
        <v>9</v>
      </c>
      <c r="DP2560">
        <v>9</v>
      </c>
      <c r="DQ2560">
        <v>9</v>
      </c>
      <c r="DR2560">
        <v>9</v>
      </c>
      <c r="DS2560">
        <v>9</v>
      </c>
      <c r="DT2560">
        <v>9</v>
      </c>
      <c r="DU2560">
        <v>9</v>
      </c>
      <c r="DV2560">
        <v>9</v>
      </c>
      <c r="DW2560">
        <v>9</v>
      </c>
      <c r="DX2560">
        <v>10</v>
      </c>
      <c r="DY2560">
        <v>10</v>
      </c>
      <c r="DZ2560">
        <v>10</v>
      </c>
      <c r="EA2560">
        <v>10</v>
      </c>
      <c r="EB2560">
        <v>11</v>
      </c>
      <c r="EC2560">
        <v>11</v>
      </c>
      <c r="ED2560">
        <v>11</v>
      </c>
      <c r="EE2560">
        <v>11</v>
      </c>
      <c r="EF2560">
        <v>11</v>
      </c>
      <c r="EG2560">
        <v>11</v>
      </c>
      <c r="EH2560">
        <v>12</v>
      </c>
      <c r="EI2560">
        <v>12</v>
      </c>
      <c r="EJ2560">
        <v>12</v>
      </c>
      <c r="EK2560">
        <v>12</v>
      </c>
      <c r="EL2560">
        <v>12</v>
      </c>
      <c r="EM2560">
        <v>12</v>
      </c>
      <c r="EN2560">
        <v>13</v>
      </c>
      <c r="EO2560">
        <v>13</v>
      </c>
      <c r="EP2560">
        <v>14</v>
      </c>
      <c r="EQ2560">
        <v>14</v>
      </c>
      <c r="ER2560">
        <v>14</v>
      </c>
      <c r="ES2560">
        <v>14</v>
      </c>
      <c r="ET2560">
        <v>18</v>
      </c>
      <c r="EU2560">
        <v>19</v>
      </c>
      <c r="EV2560">
        <v>20</v>
      </c>
      <c r="EW2560">
        <v>22</v>
      </c>
      <c r="EX2560">
        <v>22</v>
      </c>
      <c r="EY2560">
        <v>22</v>
      </c>
      <c r="EZ2560">
        <v>23</v>
      </c>
      <c r="FA2560">
        <v>23</v>
      </c>
      <c r="FB2560">
        <v>23</v>
      </c>
      <c r="FC2560">
        <v>24</v>
      </c>
      <c r="FD2560">
        <v>24</v>
      </c>
      <c r="FE2560">
        <v>24</v>
      </c>
      <c r="FF2560">
        <v>24</v>
      </c>
      <c r="FG2560">
        <v>24</v>
      </c>
      <c r="FH2560">
        <v>24</v>
      </c>
      <c r="FI2560">
        <v>24</v>
      </c>
      <c r="FJ2560">
        <v>24</v>
      </c>
      <c r="FK2560">
        <v>24</v>
      </c>
      <c r="FL2560">
        <v>24</v>
      </c>
      <c r="FM2560">
        <v>25</v>
      </c>
      <c r="FN2560">
        <v>25</v>
      </c>
      <c r="FO2560">
        <v>25</v>
      </c>
      <c r="FP2560">
        <v>25</v>
      </c>
      <c r="FQ2560">
        <v>25</v>
      </c>
      <c r="FR2560">
        <v>27</v>
      </c>
      <c r="FS2560">
        <v>27</v>
      </c>
      <c r="FT2560">
        <v>27</v>
      </c>
      <c r="FU2560">
        <v>27</v>
      </c>
      <c r="FV2560">
        <v>28</v>
      </c>
      <c r="FW2560">
        <v>29</v>
      </c>
      <c r="FX2560">
        <v>29</v>
      </c>
      <c r="FY2560">
        <v>29</v>
      </c>
      <c r="FZ2560">
        <v>30</v>
      </c>
      <c r="GA2560">
        <v>30</v>
      </c>
      <c r="GB2560">
        <v>30</v>
      </c>
      <c r="GC2560">
        <v>30</v>
      </c>
      <c r="GD2560">
        <v>33</v>
      </c>
      <c r="GE2560">
        <v>33</v>
      </c>
      <c r="GF2560">
        <v>33</v>
      </c>
      <c r="GG2560">
        <v>34</v>
      </c>
      <c r="GH2560">
        <v>34</v>
      </c>
      <c r="GI2560">
        <v>34</v>
      </c>
      <c r="GJ2560">
        <v>34</v>
      </c>
      <c r="GK2560">
        <v>36</v>
      </c>
      <c r="GL2560">
        <v>36</v>
      </c>
      <c r="GM2560">
        <v>36</v>
      </c>
      <c r="GN2560">
        <v>36</v>
      </c>
      <c r="GO2560">
        <v>36</v>
      </c>
      <c r="GP2560">
        <v>36</v>
      </c>
      <c r="GQ2560">
        <v>36</v>
      </c>
      <c r="GR2560">
        <v>37</v>
      </c>
    </row>
    <row r="2561" spans="2:200" x14ac:dyDescent="0.55000000000000004">
      <c r="B2561" t="s">
        <v>564</v>
      </c>
      <c r="C2561">
        <v>45.997128889999999</v>
      </c>
      <c r="D2561">
        <v>-123.66071100000001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0</v>
      </c>
      <c r="BP2561">
        <v>0</v>
      </c>
      <c r="BQ2561">
        <v>0</v>
      </c>
      <c r="BR2561">
        <v>0</v>
      </c>
      <c r="BS2561">
        <v>0</v>
      </c>
      <c r="BT2561">
        <v>0</v>
      </c>
      <c r="BU2561">
        <v>0</v>
      </c>
      <c r="BV2561">
        <v>0</v>
      </c>
      <c r="BW2561">
        <v>0</v>
      </c>
      <c r="BX2561">
        <v>0</v>
      </c>
      <c r="BY2561">
        <v>0</v>
      </c>
      <c r="BZ2561">
        <v>0</v>
      </c>
      <c r="CA2561">
        <v>0</v>
      </c>
      <c r="CB2561">
        <v>0</v>
      </c>
      <c r="CC2561">
        <v>0</v>
      </c>
      <c r="CD2561">
        <v>0</v>
      </c>
      <c r="CE2561">
        <v>0</v>
      </c>
      <c r="CF2561">
        <v>0</v>
      </c>
      <c r="CG2561">
        <v>0</v>
      </c>
      <c r="CH2561">
        <v>0</v>
      </c>
      <c r="CI2561">
        <v>0</v>
      </c>
      <c r="CJ2561">
        <v>0</v>
      </c>
      <c r="CK2561">
        <v>0</v>
      </c>
      <c r="CL2561">
        <v>0</v>
      </c>
      <c r="CM2561">
        <v>0</v>
      </c>
      <c r="CN2561">
        <v>0</v>
      </c>
      <c r="CO2561">
        <v>0</v>
      </c>
      <c r="CP2561">
        <v>0</v>
      </c>
      <c r="CQ2561">
        <v>0</v>
      </c>
      <c r="CR2561">
        <v>0</v>
      </c>
      <c r="CS2561">
        <v>0</v>
      </c>
      <c r="CT2561">
        <v>0</v>
      </c>
      <c r="CU2561">
        <v>0</v>
      </c>
      <c r="CV2561">
        <v>0</v>
      </c>
      <c r="CW2561">
        <v>0</v>
      </c>
      <c r="CX2561">
        <v>0</v>
      </c>
      <c r="CY2561">
        <v>0</v>
      </c>
      <c r="CZ2561">
        <v>0</v>
      </c>
      <c r="DA2561">
        <v>0</v>
      </c>
      <c r="DB2561">
        <v>0</v>
      </c>
      <c r="DC2561">
        <v>0</v>
      </c>
      <c r="DD2561">
        <v>0</v>
      </c>
      <c r="DE2561">
        <v>0</v>
      </c>
      <c r="DF2561">
        <v>0</v>
      </c>
      <c r="DG2561">
        <v>0</v>
      </c>
      <c r="DH2561">
        <v>0</v>
      </c>
      <c r="DI2561">
        <v>0</v>
      </c>
      <c r="DJ2561">
        <v>0</v>
      </c>
      <c r="DK2561">
        <v>0</v>
      </c>
      <c r="DL2561">
        <v>0</v>
      </c>
      <c r="DM2561">
        <v>0</v>
      </c>
      <c r="DN2561">
        <v>0</v>
      </c>
      <c r="DO2561">
        <v>0</v>
      </c>
      <c r="DP2561">
        <v>0</v>
      </c>
      <c r="DQ2561">
        <v>0</v>
      </c>
      <c r="DR2561">
        <v>0</v>
      </c>
      <c r="DS2561">
        <v>0</v>
      </c>
      <c r="DT2561">
        <v>0</v>
      </c>
      <c r="DU2561">
        <v>0</v>
      </c>
      <c r="DV2561">
        <v>0</v>
      </c>
      <c r="DW2561">
        <v>0</v>
      </c>
      <c r="DX2561">
        <v>0</v>
      </c>
      <c r="DY2561">
        <v>0</v>
      </c>
      <c r="DZ2561">
        <v>0</v>
      </c>
      <c r="EA2561">
        <v>0</v>
      </c>
      <c r="EB2561">
        <v>0</v>
      </c>
      <c r="EC2561">
        <v>0</v>
      </c>
      <c r="ED2561">
        <v>0</v>
      </c>
      <c r="EE2561">
        <v>0</v>
      </c>
      <c r="EF2561">
        <v>0</v>
      </c>
      <c r="EG2561">
        <v>0</v>
      </c>
      <c r="EH2561">
        <v>0</v>
      </c>
      <c r="EI2561">
        <v>0</v>
      </c>
      <c r="EJ2561">
        <v>0</v>
      </c>
      <c r="EK2561">
        <v>0</v>
      </c>
      <c r="EL2561">
        <v>0</v>
      </c>
      <c r="EM2561">
        <v>0</v>
      </c>
      <c r="EN2561">
        <v>0</v>
      </c>
      <c r="EO2561">
        <v>0</v>
      </c>
      <c r="EP2561">
        <v>0</v>
      </c>
      <c r="EQ2561">
        <v>0</v>
      </c>
      <c r="ER2561">
        <v>0</v>
      </c>
      <c r="ES2561">
        <v>0</v>
      </c>
      <c r="ET2561">
        <v>0</v>
      </c>
      <c r="EU2561">
        <v>0</v>
      </c>
      <c r="EV2561">
        <v>0</v>
      </c>
      <c r="EW2561">
        <v>0</v>
      </c>
      <c r="EX2561">
        <v>0</v>
      </c>
      <c r="EY2561">
        <v>0</v>
      </c>
      <c r="EZ2561">
        <v>0</v>
      </c>
      <c r="FA2561">
        <v>0</v>
      </c>
      <c r="FB2561">
        <v>0</v>
      </c>
      <c r="FC2561">
        <v>0</v>
      </c>
      <c r="FD2561">
        <v>0</v>
      </c>
      <c r="FE2561">
        <v>0</v>
      </c>
      <c r="FF2561">
        <v>0</v>
      </c>
      <c r="FG2561">
        <v>0</v>
      </c>
      <c r="FH2561">
        <v>0</v>
      </c>
      <c r="FI2561">
        <v>0</v>
      </c>
      <c r="FJ2561">
        <v>0</v>
      </c>
      <c r="FK2561">
        <v>0</v>
      </c>
      <c r="FL2561">
        <v>0</v>
      </c>
      <c r="FM2561">
        <v>0</v>
      </c>
      <c r="FN2561">
        <v>0</v>
      </c>
      <c r="FO2561">
        <v>0</v>
      </c>
      <c r="FP2561">
        <v>0</v>
      </c>
      <c r="FQ2561">
        <v>0</v>
      </c>
      <c r="FR2561">
        <v>0</v>
      </c>
      <c r="FS2561">
        <v>0</v>
      </c>
      <c r="FT2561">
        <v>0</v>
      </c>
      <c r="FU2561">
        <v>0</v>
      </c>
      <c r="FV2561">
        <v>0</v>
      </c>
      <c r="FW2561">
        <v>0</v>
      </c>
      <c r="FX2561">
        <v>0</v>
      </c>
      <c r="FY2561">
        <v>0</v>
      </c>
      <c r="FZ2561">
        <v>0</v>
      </c>
      <c r="GA2561">
        <v>0</v>
      </c>
      <c r="GB2561">
        <v>0</v>
      </c>
      <c r="GC2561">
        <v>0</v>
      </c>
      <c r="GD2561">
        <v>0</v>
      </c>
      <c r="GE2561">
        <v>0</v>
      </c>
      <c r="GF2561">
        <v>0</v>
      </c>
      <c r="GG2561">
        <v>0</v>
      </c>
      <c r="GH2561">
        <v>0</v>
      </c>
      <c r="GI2561">
        <v>0</v>
      </c>
      <c r="GJ2561">
        <v>0</v>
      </c>
      <c r="GK2561">
        <v>0</v>
      </c>
      <c r="GL2561">
        <v>0</v>
      </c>
      <c r="GM2561">
        <v>0</v>
      </c>
      <c r="GN2561">
        <v>0</v>
      </c>
      <c r="GO2561">
        <v>0</v>
      </c>
      <c r="GP2561">
        <v>0</v>
      </c>
      <c r="GQ2561">
        <v>0</v>
      </c>
      <c r="GR2561">
        <v>0</v>
      </c>
    </row>
    <row r="2562" spans="2:200" x14ac:dyDescent="0.55000000000000004">
      <c r="B2562" t="s">
        <v>564</v>
      </c>
      <c r="C2562">
        <v>45.944642539999997</v>
      </c>
      <c r="D2562">
        <v>-123.08908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0</v>
      </c>
      <c r="BN2562">
        <v>0</v>
      </c>
      <c r="BO2562">
        <v>0</v>
      </c>
      <c r="BP2562">
        <v>0</v>
      </c>
      <c r="BQ2562">
        <v>0</v>
      </c>
      <c r="BR2562">
        <v>0</v>
      </c>
      <c r="BS2562">
        <v>0</v>
      </c>
      <c r="BT2562">
        <v>0</v>
      </c>
      <c r="BU2562">
        <v>0</v>
      </c>
      <c r="BV2562">
        <v>0</v>
      </c>
      <c r="BW2562">
        <v>0</v>
      </c>
      <c r="BX2562">
        <v>0</v>
      </c>
      <c r="BY2562">
        <v>0</v>
      </c>
      <c r="BZ2562">
        <v>0</v>
      </c>
      <c r="CA2562">
        <v>0</v>
      </c>
      <c r="CB2562">
        <v>0</v>
      </c>
      <c r="CC2562">
        <v>0</v>
      </c>
      <c r="CD2562">
        <v>0</v>
      </c>
      <c r="CE2562">
        <v>0</v>
      </c>
      <c r="CF2562">
        <v>0</v>
      </c>
      <c r="CG2562">
        <v>0</v>
      </c>
      <c r="CH2562">
        <v>0</v>
      </c>
      <c r="CI2562">
        <v>0</v>
      </c>
      <c r="CJ2562">
        <v>0</v>
      </c>
      <c r="CK2562">
        <v>0</v>
      </c>
      <c r="CL2562">
        <v>0</v>
      </c>
      <c r="CM2562">
        <v>0</v>
      </c>
      <c r="CN2562">
        <v>0</v>
      </c>
      <c r="CO2562">
        <v>0</v>
      </c>
      <c r="CP2562">
        <v>0</v>
      </c>
      <c r="CQ2562">
        <v>0</v>
      </c>
      <c r="CR2562">
        <v>0</v>
      </c>
      <c r="CS2562">
        <v>0</v>
      </c>
      <c r="CT2562">
        <v>0</v>
      </c>
      <c r="CU2562">
        <v>0</v>
      </c>
      <c r="CV2562">
        <v>0</v>
      </c>
      <c r="CW2562">
        <v>0</v>
      </c>
      <c r="CX2562">
        <v>0</v>
      </c>
      <c r="CY2562">
        <v>0</v>
      </c>
      <c r="CZ2562">
        <v>0</v>
      </c>
      <c r="DA2562">
        <v>0</v>
      </c>
      <c r="DB2562">
        <v>0</v>
      </c>
      <c r="DC2562">
        <v>0</v>
      </c>
      <c r="DD2562">
        <v>0</v>
      </c>
      <c r="DE2562">
        <v>0</v>
      </c>
      <c r="DF2562">
        <v>0</v>
      </c>
      <c r="DG2562">
        <v>0</v>
      </c>
      <c r="DH2562">
        <v>0</v>
      </c>
      <c r="DI2562">
        <v>0</v>
      </c>
      <c r="DJ2562">
        <v>0</v>
      </c>
      <c r="DK2562">
        <v>0</v>
      </c>
      <c r="DL2562">
        <v>0</v>
      </c>
      <c r="DM2562">
        <v>0</v>
      </c>
      <c r="DN2562">
        <v>0</v>
      </c>
      <c r="DO2562">
        <v>0</v>
      </c>
      <c r="DP2562">
        <v>0</v>
      </c>
      <c r="DQ2562">
        <v>0</v>
      </c>
      <c r="DR2562">
        <v>0</v>
      </c>
      <c r="DS2562">
        <v>0</v>
      </c>
      <c r="DT2562">
        <v>0</v>
      </c>
      <c r="DU2562">
        <v>0</v>
      </c>
      <c r="DV2562">
        <v>0</v>
      </c>
      <c r="DW2562">
        <v>0</v>
      </c>
      <c r="DX2562">
        <v>0</v>
      </c>
      <c r="DY2562">
        <v>0</v>
      </c>
      <c r="DZ2562">
        <v>0</v>
      </c>
      <c r="EA2562">
        <v>0</v>
      </c>
      <c r="EB2562">
        <v>0</v>
      </c>
      <c r="EC2562">
        <v>0</v>
      </c>
      <c r="ED2562">
        <v>0</v>
      </c>
      <c r="EE2562">
        <v>0</v>
      </c>
      <c r="EF2562">
        <v>0</v>
      </c>
      <c r="EG2562">
        <v>0</v>
      </c>
      <c r="EH2562">
        <v>0</v>
      </c>
      <c r="EI2562">
        <v>0</v>
      </c>
      <c r="EJ2562">
        <v>0</v>
      </c>
      <c r="EK2562">
        <v>0</v>
      </c>
      <c r="EL2562">
        <v>0</v>
      </c>
      <c r="EM2562">
        <v>0</v>
      </c>
      <c r="EN2562">
        <v>0</v>
      </c>
      <c r="EO2562">
        <v>0</v>
      </c>
      <c r="EP2562">
        <v>0</v>
      </c>
      <c r="EQ2562">
        <v>0</v>
      </c>
      <c r="ER2562">
        <v>0</v>
      </c>
      <c r="ES2562">
        <v>0</v>
      </c>
      <c r="ET2562">
        <v>0</v>
      </c>
      <c r="EU2562">
        <v>0</v>
      </c>
      <c r="EV2562">
        <v>0</v>
      </c>
      <c r="EW2562">
        <v>0</v>
      </c>
      <c r="EX2562">
        <v>0</v>
      </c>
      <c r="EY2562">
        <v>0</v>
      </c>
      <c r="EZ2562">
        <v>0</v>
      </c>
      <c r="FA2562">
        <v>0</v>
      </c>
      <c r="FB2562">
        <v>0</v>
      </c>
      <c r="FC2562">
        <v>0</v>
      </c>
      <c r="FD2562">
        <v>0</v>
      </c>
      <c r="FE2562">
        <v>0</v>
      </c>
      <c r="FF2562">
        <v>0</v>
      </c>
      <c r="FG2562">
        <v>0</v>
      </c>
      <c r="FH2562">
        <v>0</v>
      </c>
      <c r="FI2562">
        <v>0</v>
      </c>
      <c r="FJ2562">
        <v>0</v>
      </c>
      <c r="FK2562">
        <v>0</v>
      </c>
      <c r="FL2562">
        <v>0</v>
      </c>
      <c r="FM2562">
        <v>0</v>
      </c>
      <c r="FN2562">
        <v>0</v>
      </c>
      <c r="FO2562">
        <v>0</v>
      </c>
      <c r="FP2562">
        <v>0</v>
      </c>
      <c r="FQ2562">
        <v>0</v>
      </c>
      <c r="FR2562">
        <v>0</v>
      </c>
      <c r="FS2562">
        <v>0</v>
      </c>
      <c r="FT2562">
        <v>0</v>
      </c>
      <c r="FU2562">
        <v>0</v>
      </c>
      <c r="FV2562">
        <v>0</v>
      </c>
      <c r="FW2562">
        <v>0</v>
      </c>
      <c r="FX2562">
        <v>0</v>
      </c>
      <c r="FY2562">
        <v>0</v>
      </c>
      <c r="FZ2562">
        <v>0</v>
      </c>
      <c r="GA2562">
        <v>0</v>
      </c>
      <c r="GB2562">
        <v>0</v>
      </c>
      <c r="GC2562">
        <v>0</v>
      </c>
      <c r="GD2562">
        <v>0</v>
      </c>
      <c r="GE2562">
        <v>0</v>
      </c>
      <c r="GF2562">
        <v>0</v>
      </c>
      <c r="GG2562">
        <v>0</v>
      </c>
      <c r="GH2562">
        <v>0</v>
      </c>
      <c r="GI2562">
        <v>0</v>
      </c>
      <c r="GJ2562">
        <v>0</v>
      </c>
      <c r="GK2562">
        <v>0</v>
      </c>
      <c r="GL2562">
        <v>0</v>
      </c>
      <c r="GM2562">
        <v>0</v>
      </c>
      <c r="GN2562">
        <v>0</v>
      </c>
      <c r="GO2562">
        <v>0</v>
      </c>
      <c r="GP2562">
        <v>0</v>
      </c>
      <c r="GQ2562">
        <v>0</v>
      </c>
      <c r="GR2562">
        <v>0</v>
      </c>
    </row>
    <row r="2563" spans="2:200" x14ac:dyDescent="0.55000000000000004">
      <c r="B2563" t="s">
        <v>564</v>
      </c>
      <c r="C2563">
        <v>43.174068679999998</v>
      </c>
      <c r="D2563">
        <v>-124.0594514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0</v>
      </c>
      <c r="DP2563">
        <v>0</v>
      </c>
      <c r="DQ2563">
        <v>0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  <c r="EX2563">
        <v>0</v>
      </c>
      <c r="EY2563">
        <v>0</v>
      </c>
      <c r="EZ2563">
        <v>0</v>
      </c>
      <c r="FA2563">
        <v>0</v>
      </c>
      <c r="FB2563">
        <v>0</v>
      </c>
      <c r="FC2563">
        <v>0</v>
      </c>
      <c r="FD2563">
        <v>0</v>
      </c>
      <c r="FE2563">
        <v>0</v>
      </c>
      <c r="FF2563">
        <v>0</v>
      </c>
      <c r="FG2563">
        <v>0</v>
      </c>
      <c r="FH2563">
        <v>0</v>
      </c>
      <c r="FI2563">
        <v>0</v>
      </c>
      <c r="FJ2563">
        <v>0</v>
      </c>
      <c r="FK2563">
        <v>0</v>
      </c>
      <c r="FL2563">
        <v>0</v>
      </c>
      <c r="FM2563">
        <v>0</v>
      </c>
      <c r="FN2563">
        <v>0</v>
      </c>
      <c r="FO2563">
        <v>0</v>
      </c>
      <c r="FP2563">
        <v>0</v>
      </c>
      <c r="FQ2563">
        <v>0</v>
      </c>
      <c r="FR2563">
        <v>0</v>
      </c>
      <c r="FS2563">
        <v>0</v>
      </c>
      <c r="FT2563">
        <v>0</v>
      </c>
      <c r="FU2563">
        <v>0</v>
      </c>
      <c r="FV2563">
        <v>0</v>
      </c>
      <c r="FW2563">
        <v>0</v>
      </c>
      <c r="FX2563">
        <v>0</v>
      </c>
      <c r="FY2563">
        <v>0</v>
      </c>
      <c r="FZ2563">
        <v>0</v>
      </c>
      <c r="GA2563">
        <v>0</v>
      </c>
      <c r="GB2563">
        <v>0</v>
      </c>
      <c r="GC2563">
        <v>0</v>
      </c>
      <c r="GD2563">
        <v>0</v>
      </c>
      <c r="GE2563">
        <v>0</v>
      </c>
      <c r="GF2563">
        <v>0</v>
      </c>
      <c r="GG2563">
        <v>0</v>
      </c>
      <c r="GH2563">
        <v>0</v>
      </c>
      <c r="GI2563">
        <v>0</v>
      </c>
      <c r="GJ2563">
        <v>0</v>
      </c>
      <c r="GK2563">
        <v>0</v>
      </c>
      <c r="GL2563">
        <v>0</v>
      </c>
      <c r="GM2563">
        <v>0</v>
      </c>
      <c r="GN2563">
        <v>0</v>
      </c>
      <c r="GO2563">
        <v>0</v>
      </c>
      <c r="GP2563">
        <v>0</v>
      </c>
      <c r="GQ2563">
        <v>0</v>
      </c>
      <c r="GR2563">
        <v>0</v>
      </c>
    </row>
    <row r="2564" spans="2:200" x14ac:dyDescent="0.55000000000000004">
      <c r="B2564" t="s">
        <v>564</v>
      </c>
      <c r="C2564">
        <v>44.142302270000002</v>
      </c>
      <c r="D2564">
        <v>-120.3562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0</v>
      </c>
      <c r="BZ2564">
        <v>0</v>
      </c>
      <c r="CA2564">
        <v>0</v>
      </c>
      <c r="CB2564">
        <v>0</v>
      </c>
      <c r="CC2564">
        <v>0</v>
      </c>
      <c r="CD2564">
        <v>0</v>
      </c>
      <c r="CE2564">
        <v>0</v>
      </c>
      <c r="CF2564">
        <v>0</v>
      </c>
      <c r="CG2564">
        <v>0</v>
      </c>
      <c r="CH2564">
        <v>0</v>
      </c>
      <c r="CI2564">
        <v>0</v>
      </c>
      <c r="CJ2564">
        <v>0</v>
      </c>
      <c r="CK2564">
        <v>0</v>
      </c>
      <c r="CL2564">
        <v>0</v>
      </c>
      <c r="CM2564">
        <v>0</v>
      </c>
      <c r="CN2564">
        <v>0</v>
      </c>
      <c r="CO2564">
        <v>0</v>
      </c>
      <c r="CP2564">
        <v>0</v>
      </c>
      <c r="CQ2564">
        <v>0</v>
      </c>
      <c r="CR2564">
        <v>0</v>
      </c>
      <c r="CS2564">
        <v>0</v>
      </c>
      <c r="CT2564">
        <v>0</v>
      </c>
      <c r="CU2564">
        <v>0</v>
      </c>
      <c r="CV2564">
        <v>0</v>
      </c>
      <c r="CW2564">
        <v>0</v>
      </c>
      <c r="CX2564">
        <v>0</v>
      </c>
      <c r="CY2564">
        <v>0</v>
      </c>
      <c r="CZ2564">
        <v>0</v>
      </c>
      <c r="DA2564">
        <v>0</v>
      </c>
      <c r="DB2564">
        <v>0</v>
      </c>
      <c r="DC2564">
        <v>0</v>
      </c>
      <c r="DD2564">
        <v>0</v>
      </c>
      <c r="DE2564">
        <v>0</v>
      </c>
      <c r="DF2564">
        <v>0</v>
      </c>
      <c r="DG2564">
        <v>0</v>
      </c>
      <c r="DH2564">
        <v>0</v>
      </c>
      <c r="DI2564">
        <v>0</v>
      </c>
      <c r="DJ2564">
        <v>0</v>
      </c>
      <c r="DK2564">
        <v>0</v>
      </c>
      <c r="DL2564">
        <v>0</v>
      </c>
      <c r="DM2564">
        <v>0</v>
      </c>
      <c r="DN2564">
        <v>0</v>
      </c>
      <c r="DO2564">
        <v>0</v>
      </c>
      <c r="DP2564">
        <v>0</v>
      </c>
      <c r="DQ2564">
        <v>0</v>
      </c>
      <c r="DR2564">
        <v>0</v>
      </c>
      <c r="DS2564">
        <v>0</v>
      </c>
      <c r="DT2564">
        <v>0</v>
      </c>
      <c r="DU2564">
        <v>0</v>
      </c>
      <c r="DV2564">
        <v>0</v>
      </c>
      <c r="DW2564">
        <v>0</v>
      </c>
      <c r="DX2564">
        <v>0</v>
      </c>
      <c r="DY2564">
        <v>0</v>
      </c>
      <c r="DZ2564">
        <v>0</v>
      </c>
      <c r="EA2564">
        <v>0</v>
      </c>
      <c r="EB2564">
        <v>0</v>
      </c>
      <c r="EC2564">
        <v>0</v>
      </c>
      <c r="ED2564">
        <v>0</v>
      </c>
      <c r="EE2564">
        <v>0</v>
      </c>
      <c r="EF2564">
        <v>0</v>
      </c>
      <c r="EG2564">
        <v>0</v>
      </c>
      <c r="EH2564">
        <v>0</v>
      </c>
      <c r="EI2564">
        <v>0</v>
      </c>
      <c r="EJ2564">
        <v>0</v>
      </c>
      <c r="EK2564">
        <v>0</v>
      </c>
      <c r="EL2564">
        <v>0</v>
      </c>
      <c r="EM2564">
        <v>0</v>
      </c>
      <c r="EN2564">
        <v>0</v>
      </c>
      <c r="EO2564">
        <v>0</v>
      </c>
      <c r="EP2564">
        <v>0</v>
      </c>
      <c r="EQ2564">
        <v>0</v>
      </c>
      <c r="ER2564">
        <v>0</v>
      </c>
      <c r="ES2564">
        <v>0</v>
      </c>
      <c r="ET2564">
        <v>0</v>
      </c>
      <c r="EU2564">
        <v>0</v>
      </c>
      <c r="EV2564">
        <v>0</v>
      </c>
      <c r="EW2564">
        <v>0</v>
      </c>
      <c r="EX2564">
        <v>0</v>
      </c>
      <c r="EY2564">
        <v>0</v>
      </c>
      <c r="EZ2564">
        <v>0</v>
      </c>
      <c r="FA2564">
        <v>0</v>
      </c>
      <c r="FB2564">
        <v>0</v>
      </c>
      <c r="FC2564">
        <v>0</v>
      </c>
      <c r="FD2564">
        <v>0</v>
      </c>
      <c r="FE2564">
        <v>0</v>
      </c>
      <c r="FF2564">
        <v>0</v>
      </c>
      <c r="FG2564">
        <v>0</v>
      </c>
      <c r="FH2564">
        <v>0</v>
      </c>
      <c r="FI2564">
        <v>0</v>
      </c>
      <c r="FJ2564">
        <v>0</v>
      </c>
      <c r="FK2564">
        <v>0</v>
      </c>
      <c r="FL2564">
        <v>0</v>
      </c>
      <c r="FM2564">
        <v>0</v>
      </c>
      <c r="FN2564">
        <v>0</v>
      </c>
      <c r="FO2564">
        <v>0</v>
      </c>
      <c r="FP2564">
        <v>0</v>
      </c>
      <c r="FQ2564">
        <v>0</v>
      </c>
      <c r="FR2564">
        <v>1</v>
      </c>
      <c r="FS2564">
        <v>1</v>
      </c>
      <c r="FT2564">
        <v>1</v>
      </c>
      <c r="FU2564">
        <v>1</v>
      </c>
      <c r="FV2564">
        <v>1</v>
      </c>
      <c r="FW2564">
        <v>1</v>
      </c>
      <c r="FX2564">
        <v>1</v>
      </c>
      <c r="FY2564">
        <v>1</v>
      </c>
      <c r="FZ2564">
        <v>1</v>
      </c>
      <c r="GA2564">
        <v>1</v>
      </c>
      <c r="GB2564">
        <v>1</v>
      </c>
      <c r="GC2564">
        <v>1</v>
      </c>
      <c r="GD2564">
        <v>1</v>
      </c>
      <c r="GE2564">
        <v>1</v>
      </c>
      <c r="GF2564">
        <v>1</v>
      </c>
      <c r="GG2564">
        <v>1</v>
      </c>
      <c r="GH2564">
        <v>1</v>
      </c>
      <c r="GI2564">
        <v>1</v>
      </c>
      <c r="GJ2564">
        <v>1</v>
      </c>
      <c r="GK2564">
        <v>1</v>
      </c>
      <c r="GL2564">
        <v>1</v>
      </c>
      <c r="GM2564">
        <v>1</v>
      </c>
      <c r="GN2564">
        <v>1</v>
      </c>
      <c r="GO2564">
        <v>1</v>
      </c>
      <c r="GP2564">
        <v>1</v>
      </c>
      <c r="GQ2564">
        <v>1</v>
      </c>
      <c r="GR2564">
        <v>1</v>
      </c>
    </row>
    <row r="2565" spans="2:200" x14ac:dyDescent="0.55000000000000004">
      <c r="B2565" t="s">
        <v>564</v>
      </c>
      <c r="C2565">
        <v>42.459113250000001</v>
      </c>
      <c r="D2565">
        <v>-124.157282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0</v>
      </c>
      <c r="DS2565">
        <v>0</v>
      </c>
      <c r="DT2565">
        <v>0</v>
      </c>
      <c r="DU2565">
        <v>0</v>
      </c>
      <c r="DV2565">
        <v>0</v>
      </c>
      <c r="DW2565">
        <v>0</v>
      </c>
      <c r="DX2565">
        <v>0</v>
      </c>
      <c r="DY2565">
        <v>0</v>
      </c>
      <c r="DZ2565">
        <v>0</v>
      </c>
      <c r="EA2565">
        <v>0</v>
      </c>
      <c r="EB2565">
        <v>0</v>
      </c>
      <c r="EC2565">
        <v>0</v>
      </c>
      <c r="ED2565">
        <v>0</v>
      </c>
      <c r="EE2565">
        <v>0</v>
      </c>
      <c r="EF2565">
        <v>0</v>
      </c>
      <c r="EG2565">
        <v>0</v>
      </c>
      <c r="EH2565">
        <v>0</v>
      </c>
      <c r="EI2565">
        <v>0</v>
      </c>
      <c r="EJ2565">
        <v>0</v>
      </c>
      <c r="EK2565">
        <v>0</v>
      </c>
      <c r="EL2565">
        <v>0</v>
      </c>
      <c r="EM2565">
        <v>0</v>
      </c>
      <c r="EN2565">
        <v>0</v>
      </c>
      <c r="EO2565">
        <v>0</v>
      </c>
      <c r="EP2565">
        <v>0</v>
      </c>
      <c r="EQ2565">
        <v>0</v>
      </c>
      <c r="ER2565">
        <v>0</v>
      </c>
      <c r="ES2565">
        <v>0</v>
      </c>
      <c r="ET2565">
        <v>0</v>
      </c>
      <c r="EU2565">
        <v>0</v>
      </c>
      <c r="EV2565">
        <v>0</v>
      </c>
      <c r="EW2565">
        <v>0</v>
      </c>
      <c r="EX2565">
        <v>0</v>
      </c>
      <c r="EY2565">
        <v>0</v>
      </c>
      <c r="EZ2565">
        <v>0</v>
      </c>
      <c r="FA2565">
        <v>0</v>
      </c>
      <c r="FB2565">
        <v>0</v>
      </c>
      <c r="FC2565">
        <v>0</v>
      </c>
      <c r="FD2565">
        <v>0</v>
      </c>
      <c r="FE2565">
        <v>0</v>
      </c>
      <c r="FF2565">
        <v>0</v>
      </c>
      <c r="FG2565">
        <v>0</v>
      </c>
      <c r="FH2565">
        <v>0</v>
      </c>
      <c r="FI2565">
        <v>0</v>
      </c>
      <c r="FJ2565">
        <v>0</v>
      </c>
      <c r="FK2565">
        <v>0</v>
      </c>
      <c r="FL2565">
        <v>0</v>
      </c>
      <c r="FM2565">
        <v>0</v>
      </c>
      <c r="FN2565">
        <v>0</v>
      </c>
      <c r="FO2565">
        <v>0</v>
      </c>
      <c r="FP2565">
        <v>0</v>
      </c>
      <c r="FQ2565">
        <v>0</v>
      </c>
      <c r="FR2565">
        <v>0</v>
      </c>
      <c r="FS2565">
        <v>0</v>
      </c>
      <c r="FT2565">
        <v>0</v>
      </c>
      <c r="FU2565">
        <v>0</v>
      </c>
      <c r="FV2565">
        <v>0</v>
      </c>
      <c r="FW2565">
        <v>0</v>
      </c>
      <c r="FX2565">
        <v>0</v>
      </c>
      <c r="FY2565">
        <v>0</v>
      </c>
      <c r="FZ2565">
        <v>0</v>
      </c>
      <c r="GA2565">
        <v>0</v>
      </c>
      <c r="GB2565">
        <v>0</v>
      </c>
      <c r="GC2565">
        <v>0</v>
      </c>
      <c r="GD2565">
        <v>0</v>
      </c>
      <c r="GE2565">
        <v>0</v>
      </c>
      <c r="GF2565">
        <v>0</v>
      </c>
      <c r="GG2565">
        <v>0</v>
      </c>
      <c r="GH2565">
        <v>0</v>
      </c>
      <c r="GI2565">
        <v>0</v>
      </c>
      <c r="GJ2565">
        <v>0</v>
      </c>
      <c r="GK2565">
        <v>0</v>
      </c>
      <c r="GL2565">
        <v>0</v>
      </c>
      <c r="GM2565">
        <v>0</v>
      </c>
      <c r="GN2565">
        <v>0</v>
      </c>
      <c r="GO2565">
        <v>0</v>
      </c>
      <c r="GP2565">
        <v>0</v>
      </c>
      <c r="GQ2565">
        <v>0</v>
      </c>
      <c r="GR2565">
        <v>0</v>
      </c>
    </row>
    <row r="2566" spans="2:200" x14ac:dyDescent="0.55000000000000004">
      <c r="B2566" t="s">
        <v>564</v>
      </c>
      <c r="C2566">
        <v>43.91570171</v>
      </c>
      <c r="D2566">
        <v>-121.2289121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0</v>
      </c>
      <c r="BZ2566">
        <v>0</v>
      </c>
      <c r="CA2566">
        <v>0</v>
      </c>
      <c r="CB2566">
        <v>0</v>
      </c>
      <c r="CC2566">
        <v>0</v>
      </c>
      <c r="CD2566">
        <v>0</v>
      </c>
      <c r="CE2566">
        <v>0</v>
      </c>
      <c r="CF2566">
        <v>0</v>
      </c>
      <c r="CG2566">
        <v>0</v>
      </c>
      <c r="CH2566">
        <v>0</v>
      </c>
      <c r="CI2566">
        <v>0</v>
      </c>
      <c r="CJ2566">
        <v>0</v>
      </c>
      <c r="CK2566">
        <v>0</v>
      </c>
      <c r="CL2566">
        <v>0</v>
      </c>
      <c r="CM2566">
        <v>0</v>
      </c>
      <c r="CN2566">
        <v>0</v>
      </c>
      <c r="CO2566">
        <v>0</v>
      </c>
      <c r="CP2566">
        <v>0</v>
      </c>
      <c r="CQ2566">
        <v>0</v>
      </c>
      <c r="CR2566">
        <v>0</v>
      </c>
      <c r="CS2566">
        <v>0</v>
      </c>
      <c r="CT2566">
        <v>0</v>
      </c>
      <c r="CU2566">
        <v>0</v>
      </c>
      <c r="CV2566">
        <v>0</v>
      </c>
      <c r="CW2566">
        <v>0</v>
      </c>
      <c r="CX2566">
        <v>0</v>
      </c>
      <c r="CY2566">
        <v>0</v>
      </c>
      <c r="CZ2566">
        <v>0</v>
      </c>
      <c r="DA2566">
        <v>0</v>
      </c>
      <c r="DB2566">
        <v>0</v>
      </c>
      <c r="DC2566">
        <v>0</v>
      </c>
      <c r="DD2566">
        <v>0</v>
      </c>
      <c r="DE2566">
        <v>0</v>
      </c>
      <c r="DF2566">
        <v>0</v>
      </c>
      <c r="DG2566">
        <v>0</v>
      </c>
      <c r="DH2566">
        <v>0</v>
      </c>
      <c r="DI2566">
        <v>0</v>
      </c>
      <c r="DJ2566">
        <v>0</v>
      </c>
      <c r="DK2566">
        <v>0</v>
      </c>
      <c r="DL2566">
        <v>0</v>
      </c>
      <c r="DM2566">
        <v>0</v>
      </c>
      <c r="DN2566">
        <v>0</v>
      </c>
      <c r="DO2566">
        <v>0</v>
      </c>
      <c r="DP2566">
        <v>0</v>
      </c>
      <c r="DQ2566">
        <v>0</v>
      </c>
      <c r="DR2566">
        <v>0</v>
      </c>
      <c r="DS2566">
        <v>0</v>
      </c>
      <c r="DT2566">
        <v>0</v>
      </c>
      <c r="DU2566">
        <v>0</v>
      </c>
      <c r="DV2566">
        <v>0</v>
      </c>
      <c r="DW2566">
        <v>0</v>
      </c>
      <c r="DX2566">
        <v>0</v>
      </c>
      <c r="DY2566">
        <v>0</v>
      </c>
      <c r="DZ2566">
        <v>0</v>
      </c>
      <c r="EA2566">
        <v>0</v>
      </c>
      <c r="EB2566">
        <v>0</v>
      </c>
      <c r="EC2566">
        <v>0</v>
      </c>
      <c r="ED2566">
        <v>0</v>
      </c>
      <c r="EE2566">
        <v>0</v>
      </c>
      <c r="EF2566">
        <v>0</v>
      </c>
      <c r="EG2566">
        <v>0</v>
      </c>
      <c r="EH2566">
        <v>0</v>
      </c>
      <c r="EI2566">
        <v>0</v>
      </c>
      <c r="EJ2566">
        <v>0</v>
      </c>
      <c r="EK2566">
        <v>0</v>
      </c>
      <c r="EL2566">
        <v>0</v>
      </c>
      <c r="EM2566">
        <v>0</v>
      </c>
      <c r="EN2566">
        <v>0</v>
      </c>
      <c r="EO2566">
        <v>0</v>
      </c>
      <c r="EP2566">
        <v>0</v>
      </c>
      <c r="EQ2566">
        <v>0</v>
      </c>
      <c r="ER2566">
        <v>0</v>
      </c>
      <c r="ES2566">
        <v>0</v>
      </c>
      <c r="ET2566">
        <v>0</v>
      </c>
      <c r="EU2566">
        <v>0</v>
      </c>
      <c r="EV2566">
        <v>0</v>
      </c>
      <c r="EW2566">
        <v>0</v>
      </c>
      <c r="EX2566">
        <v>0</v>
      </c>
      <c r="EY2566">
        <v>0</v>
      </c>
      <c r="EZ2566">
        <v>0</v>
      </c>
      <c r="FA2566">
        <v>0</v>
      </c>
      <c r="FB2566">
        <v>0</v>
      </c>
      <c r="FC2566">
        <v>0</v>
      </c>
      <c r="FD2566">
        <v>0</v>
      </c>
      <c r="FE2566">
        <v>0</v>
      </c>
      <c r="FF2566">
        <v>0</v>
      </c>
      <c r="FG2566">
        <v>0</v>
      </c>
      <c r="FH2566">
        <v>0</v>
      </c>
      <c r="FI2566">
        <v>0</v>
      </c>
      <c r="FJ2566">
        <v>0</v>
      </c>
      <c r="FK2566">
        <v>0</v>
      </c>
      <c r="FL2566">
        <v>0</v>
      </c>
      <c r="FM2566">
        <v>0</v>
      </c>
      <c r="FN2566">
        <v>0</v>
      </c>
      <c r="FO2566">
        <v>0</v>
      </c>
      <c r="FP2566">
        <v>0</v>
      </c>
      <c r="FQ2566">
        <v>0</v>
      </c>
      <c r="FR2566">
        <v>0</v>
      </c>
      <c r="FS2566">
        <v>0</v>
      </c>
      <c r="FT2566">
        <v>0</v>
      </c>
      <c r="FU2566">
        <v>0</v>
      </c>
      <c r="FV2566">
        <v>0</v>
      </c>
      <c r="FW2566">
        <v>0</v>
      </c>
      <c r="FX2566">
        <v>1</v>
      </c>
      <c r="FY2566">
        <v>1</v>
      </c>
      <c r="FZ2566">
        <v>1</v>
      </c>
      <c r="GA2566">
        <v>1</v>
      </c>
      <c r="GB2566">
        <v>1</v>
      </c>
      <c r="GC2566">
        <v>1</v>
      </c>
      <c r="GD2566">
        <v>1</v>
      </c>
      <c r="GE2566">
        <v>1</v>
      </c>
      <c r="GF2566">
        <v>1</v>
      </c>
      <c r="GG2566">
        <v>3</v>
      </c>
      <c r="GH2566">
        <v>3</v>
      </c>
      <c r="GI2566">
        <v>3</v>
      </c>
      <c r="GJ2566">
        <v>3</v>
      </c>
      <c r="GK2566">
        <v>5</v>
      </c>
      <c r="GL2566">
        <v>5</v>
      </c>
      <c r="GM2566">
        <v>5</v>
      </c>
      <c r="GN2566">
        <v>7</v>
      </c>
      <c r="GO2566">
        <v>8</v>
      </c>
      <c r="GP2566">
        <v>8</v>
      </c>
      <c r="GQ2566">
        <v>8</v>
      </c>
      <c r="GR2566">
        <v>8</v>
      </c>
    </row>
    <row r="2567" spans="2:200" x14ac:dyDescent="0.55000000000000004">
      <c r="B2567" t="s">
        <v>564</v>
      </c>
      <c r="C2567">
        <v>43.279412729999997</v>
      </c>
      <c r="D2567">
        <v>-123.1672910000000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0</v>
      </c>
      <c r="BQ2567">
        <v>0</v>
      </c>
      <c r="BR2567">
        <v>0</v>
      </c>
      <c r="BS2567">
        <v>0</v>
      </c>
      <c r="BT2567">
        <v>0</v>
      </c>
      <c r="BU2567">
        <v>0</v>
      </c>
      <c r="BV2567">
        <v>0</v>
      </c>
      <c r="BW2567">
        <v>0</v>
      </c>
      <c r="BX2567">
        <v>0</v>
      </c>
      <c r="BY2567">
        <v>0</v>
      </c>
      <c r="BZ2567">
        <v>0</v>
      </c>
      <c r="CA2567">
        <v>0</v>
      </c>
      <c r="CB2567">
        <v>0</v>
      </c>
      <c r="CC2567">
        <v>0</v>
      </c>
      <c r="CD2567">
        <v>0</v>
      </c>
      <c r="CE2567">
        <v>0</v>
      </c>
      <c r="CF2567">
        <v>0</v>
      </c>
      <c r="CG2567">
        <v>0</v>
      </c>
      <c r="CH2567">
        <v>0</v>
      </c>
      <c r="CI2567">
        <v>0</v>
      </c>
      <c r="CJ2567">
        <v>0</v>
      </c>
      <c r="CK2567">
        <v>0</v>
      </c>
      <c r="CL2567">
        <v>0</v>
      </c>
      <c r="CM2567">
        <v>0</v>
      </c>
      <c r="CN2567">
        <v>0</v>
      </c>
      <c r="CO2567">
        <v>0</v>
      </c>
      <c r="CP2567">
        <v>0</v>
      </c>
      <c r="CQ2567">
        <v>0</v>
      </c>
      <c r="CR2567">
        <v>0</v>
      </c>
      <c r="CS2567">
        <v>0</v>
      </c>
      <c r="CT2567">
        <v>0</v>
      </c>
      <c r="CU2567">
        <v>0</v>
      </c>
      <c r="CV2567">
        <v>0</v>
      </c>
      <c r="CW2567">
        <v>0</v>
      </c>
      <c r="CX2567">
        <v>0</v>
      </c>
      <c r="CY2567">
        <v>0</v>
      </c>
      <c r="CZ2567">
        <v>0</v>
      </c>
      <c r="DA2567">
        <v>0</v>
      </c>
      <c r="DB2567">
        <v>0</v>
      </c>
      <c r="DC2567">
        <v>0</v>
      </c>
      <c r="DD2567">
        <v>0</v>
      </c>
      <c r="DE2567">
        <v>0</v>
      </c>
      <c r="DF2567">
        <v>0</v>
      </c>
      <c r="DG2567">
        <v>0</v>
      </c>
      <c r="DH2567">
        <v>0</v>
      </c>
      <c r="DI2567">
        <v>0</v>
      </c>
      <c r="DJ2567">
        <v>0</v>
      </c>
      <c r="DK2567">
        <v>0</v>
      </c>
      <c r="DL2567">
        <v>0</v>
      </c>
      <c r="DM2567">
        <v>0</v>
      </c>
      <c r="DN2567">
        <v>0</v>
      </c>
      <c r="DO2567">
        <v>0</v>
      </c>
      <c r="DP2567">
        <v>0</v>
      </c>
      <c r="DQ2567">
        <v>0</v>
      </c>
      <c r="DR2567">
        <v>0</v>
      </c>
      <c r="DS2567">
        <v>0</v>
      </c>
      <c r="DT2567">
        <v>0</v>
      </c>
      <c r="DU2567">
        <v>0</v>
      </c>
      <c r="DV2567">
        <v>0</v>
      </c>
      <c r="DW2567">
        <v>0</v>
      </c>
      <c r="DX2567">
        <v>0</v>
      </c>
      <c r="DY2567">
        <v>0</v>
      </c>
      <c r="DZ2567">
        <v>0</v>
      </c>
      <c r="EA2567">
        <v>0</v>
      </c>
      <c r="EB2567">
        <v>0</v>
      </c>
      <c r="EC2567">
        <v>0</v>
      </c>
      <c r="ED2567">
        <v>0</v>
      </c>
      <c r="EE2567">
        <v>0</v>
      </c>
      <c r="EF2567">
        <v>0</v>
      </c>
      <c r="EG2567">
        <v>0</v>
      </c>
      <c r="EH2567">
        <v>0</v>
      </c>
      <c r="EI2567">
        <v>0</v>
      </c>
      <c r="EJ2567">
        <v>0</v>
      </c>
      <c r="EK2567">
        <v>0</v>
      </c>
      <c r="EL2567">
        <v>0</v>
      </c>
      <c r="EM2567">
        <v>0</v>
      </c>
      <c r="EN2567">
        <v>0</v>
      </c>
      <c r="EO2567">
        <v>0</v>
      </c>
      <c r="EP2567">
        <v>0</v>
      </c>
      <c r="EQ2567">
        <v>0</v>
      </c>
      <c r="ER2567">
        <v>0</v>
      </c>
      <c r="ES2567">
        <v>0</v>
      </c>
      <c r="ET2567">
        <v>0</v>
      </c>
      <c r="EU2567">
        <v>0</v>
      </c>
      <c r="EV2567">
        <v>0</v>
      </c>
      <c r="EW2567">
        <v>0</v>
      </c>
      <c r="EX2567">
        <v>0</v>
      </c>
      <c r="EY2567">
        <v>0</v>
      </c>
      <c r="EZ2567">
        <v>0</v>
      </c>
      <c r="FA2567">
        <v>0</v>
      </c>
      <c r="FB2567">
        <v>0</v>
      </c>
      <c r="FC2567">
        <v>0</v>
      </c>
      <c r="FD2567">
        <v>0</v>
      </c>
      <c r="FE2567">
        <v>0</v>
      </c>
      <c r="FF2567">
        <v>0</v>
      </c>
      <c r="FG2567">
        <v>0</v>
      </c>
      <c r="FH2567">
        <v>0</v>
      </c>
      <c r="FI2567">
        <v>0</v>
      </c>
      <c r="FJ2567">
        <v>0</v>
      </c>
      <c r="FK2567">
        <v>0</v>
      </c>
      <c r="FL2567">
        <v>0</v>
      </c>
      <c r="FM2567">
        <v>0</v>
      </c>
      <c r="FN2567">
        <v>0</v>
      </c>
      <c r="FO2567">
        <v>0</v>
      </c>
      <c r="FP2567">
        <v>0</v>
      </c>
      <c r="FQ2567">
        <v>0</v>
      </c>
      <c r="FR2567">
        <v>0</v>
      </c>
      <c r="FS2567">
        <v>0</v>
      </c>
      <c r="FT2567">
        <v>0</v>
      </c>
      <c r="FU2567">
        <v>0</v>
      </c>
      <c r="FV2567">
        <v>0</v>
      </c>
      <c r="FW2567">
        <v>0</v>
      </c>
      <c r="FX2567">
        <v>1</v>
      </c>
      <c r="FY2567">
        <v>1</v>
      </c>
      <c r="FZ2567">
        <v>1</v>
      </c>
      <c r="GA2567">
        <v>1</v>
      </c>
      <c r="GB2567">
        <v>1</v>
      </c>
      <c r="GC2567">
        <v>1</v>
      </c>
      <c r="GD2567">
        <v>1</v>
      </c>
      <c r="GE2567">
        <v>1</v>
      </c>
      <c r="GF2567">
        <v>1</v>
      </c>
      <c r="GG2567">
        <v>1</v>
      </c>
      <c r="GH2567">
        <v>1</v>
      </c>
      <c r="GI2567">
        <v>1</v>
      </c>
      <c r="GJ2567">
        <v>1</v>
      </c>
      <c r="GK2567">
        <v>1</v>
      </c>
      <c r="GL2567">
        <v>1</v>
      </c>
      <c r="GM2567">
        <v>1</v>
      </c>
      <c r="GN2567">
        <v>1</v>
      </c>
      <c r="GO2567">
        <v>1</v>
      </c>
      <c r="GP2567">
        <v>1</v>
      </c>
      <c r="GQ2567">
        <v>1</v>
      </c>
      <c r="GR2567">
        <v>1</v>
      </c>
    </row>
    <row r="2568" spans="2:200" x14ac:dyDescent="0.55000000000000004">
      <c r="B2568" t="s">
        <v>564</v>
      </c>
      <c r="C2568">
        <v>45.37160076</v>
      </c>
      <c r="D2568">
        <v>-120.20488690000001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0</v>
      </c>
      <c r="CF2568">
        <v>0</v>
      </c>
      <c r="CG2568">
        <v>0</v>
      </c>
      <c r="CH2568">
        <v>0</v>
      </c>
      <c r="CI2568">
        <v>0</v>
      </c>
      <c r="CJ2568">
        <v>0</v>
      </c>
      <c r="CK2568">
        <v>0</v>
      </c>
      <c r="CL2568">
        <v>0</v>
      </c>
      <c r="CM2568">
        <v>0</v>
      </c>
      <c r="CN2568">
        <v>0</v>
      </c>
      <c r="CO2568">
        <v>0</v>
      </c>
      <c r="CP2568">
        <v>0</v>
      </c>
      <c r="CQ2568">
        <v>0</v>
      </c>
      <c r="CR2568">
        <v>0</v>
      </c>
      <c r="CS2568">
        <v>0</v>
      </c>
      <c r="CT2568">
        <v>0</v>
      </c>
      <c r="CU2568">
        <v>0</v>
      </c>
      <c r="CV2568">
        <v>0</v>
      </c>
      <c r="CW2568">
        <v>0</v>
      </c>
      <c r="CX2568">
        <v>0</v>
      </c>
      <c r="CY2568">
        <v>0</v>
      </c>
      <c r="CZ2568">
        <v>0</v>
      </c>
      <c r="DA2568">
        <v>0</v>
      </c>
      <c r="DB2568">
        <v>0</v>
      </c>
      <c r="DC2568">
        <v>0</v>
      </c>
      <c r="DD2568">
        <v>0</v>
      </c>
      <c r="DE2568">
        <v>0</v>
      </c>
      <c r="DF2568">
        <v>0</v>
      </c>
      <c r="DG2568">
        <v>0</v>
      </c>
      <c r="DH2568">
        <v>0</v>
      </c>
      <c r="DI2568">
        <v>0</v>
      </c>
      <c r="DJ2568">
        <v>0</v>
      </c>
      <c r="DK2568">
        <v>0</v>
      </c>
      <c r="DL2568">
        <v>0</v>
      </c>
      <c r="DM2568">
        <v>0</v>
      </c>
      <c r="DN2568">
        <v>0</v>
      </c>
      <c r="DO2568">
        <v>0</v>
      </c>
      <c r="DP2568">
        <v>0</v>
      </c>
      <c r="DQ2568">
        <v>0</v>
      </c>
      <c r="DR2568">
        <v>0</v>
      </c>
      <c r="DS2568">
        <v>0</v>
      </c>
      <c r="DT2568">
        <v>0</v>
      </c>
      <c r="DU2568">
        <v>0</v>
      </c>
      <c r="DV2568">
        <v>0</v>
      </c>
      <c r="DW2568">
        <v>0</v>
      </c>
      <c r="DX2568">
        <v>0</v>
      </c>
      <c r="DY2568">
        <v>0</v>
      </c>
      <c r="DZ2568">
        <v>0</v>
      </c>
      <c r="EA2568">
        <v>0</v>
      </c>
      <c r="EB2568">
        <v>0</v>
      </c>
      <c r="EC2568">
        <v>0</v>
      </c>
      <c r="ED2568">
        <v>0</v>
      </c>
      <c r="EE2568">
        <v>0</v>
      </c>
      <c r="EF2568">
        <v>0</v>
      </c>
      <c r="EG2568">
        <v>0</v>
      </c>
      <c r="EH2568">
        <v>0</v>
      </c>
      <c r="EI2568">
        <v>0</v>
      </c>
      <c r="EJ2568">
        <v>0</v>
      </c>
      <c r="EK2568">
        <v>0</v>
      </c>
      <c r="EL2568">
        <v>0</v>
      </c>
      <c r="EM2568">
        <v>0</v>
      </c>
      <c r="EN2568">
        <v>0</v>
      </c>
      <c r="EO2568">
        <v>0</v>
      </c>
      <c r="EP2568">
        <v>0</v>
      </c>
      <c r="EQ2568">
        <v>0</v>
      </c>
      <c r="ER2568">
        <v>0</v>
      </c>
      <c r="ES2568">
        <v>0</v>
      </c>
      <c r="ET2568">
        <v>0</v>
      </c>
      <c r="EU2568">
        <v>0</v>
      </c>
      <c r="EV2568">
        <v>0</v>
      </c>
      <c r="EW2568">
        <v>0</v>
      </c>
      <c r="EX2568">
        <v>0</v>
      </c>
      <c r="EY2568">
        <v>0</v>
      </c>
      <c r="EZ2568">
        <v>0</v>
      </c>
      <c r="FA2568">
        <v>0</v>
      </c>
      <c r="FB2568">
        <v>0</v>
      </c>
      <c r="FC2568">
        <v>0</v>
      </c>
      <c r="FD2568">
        <v>0</v>
      </c>
      <c r="FE2568">
        <v>0</v>
      </c>
      <c r="FF2568">
        <v>0</v>
      </c>
      <c r="FG2568">
        <v>0</v>
      </c>
      <c r="FH2568">
        <v>0</v>
      </c>
      <c r="FI2568">
        <v>0</v>
      </c>
      <c r="FJ2568">
        <v>0</v>
      </c>
      <c r="FK2568">
        <v>0</v>
      </c>
      <c r="FL2568">
        <v>0</v>
      </c>
      <c r="FM2568">
        <v>0</v>
      </c>
      <c r="FN2568">
        <v>0</v>
      </c>
      <c r="FO2568">
        <v>0</v>
      </c>
      <c r="FP2568">
        <v>0</v>
      </c>
      <c r="FQ2568">
        <v>0</v>
      </c>
      <c r="FR2568">
        <v>0</v>
      </c>
      <c r="FS2568">
        <v>0</v>
      </c>
      <c r="FT2568">
        <v>0</v>
      </c>
      <c r="FU2568">
        <v>0</v>
      </c>
      <c r="FV2568">
        <v>0</v>
      </c>
      <c r="FW2568">
        <v>0</v>
      </c>
      <c r="FX2568">
        <v>0</v>
      </c>
      <c r="FY2568">
        <v>0</v>
      </c>
      <c r="FZ2568">
        <v>0</v>
      </c>
      <c r="GA2568">
        <v>0</v>
      </c>
      <c r="GB2568">
        <v>0</v>
      </c>
      <c r="GC2568">
        <v>0</v>
      </c>
      <c r="GD2568">
        <v>0</v>
      </c>
      <c r="GE2568">
        <v>0</v>
      </c>
      <c r="GF2568">
        <v>0</v>
      </c>
      <c r="GG2568">
        <v>0</v>
      </c>
      <c r="GH2568">
        <v>0</v>
      </c>
      <c r="GI2568">
        <v>0</v>
      </c>
      <c r="GJ2568">
        <v>0</v>
      </c>
      <c r="GK2568">
        <v>0</v>
      </c>
      <c r="GL2568">
        <v>0</v>
      </c>
      <c r="GM2568">
        <v>0</v>
      </c>
      <c r="GN2568">
        <v>0</v>
      </c>
      <c r="GO2568">
        <v>0</v>
      </c>
      <c r="GP2568">
        <v>0</v>
      </c>
      <c r="GQ2568">
        <v>0</v>
      </c>
      <c r="GR2568">
        <v>0</v>
      </c>
    </row>
    <row r="2569" spans="2:200" x14ac:dyDescent="0.55000000000000004">
      <c r="B2569" t="s">
        <v>564</v>
      </c>
      <c r="C2569">
        <v>44.490245440000002</v>
      </c>
      <c r="D2569">
        <v>-119.0068631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  <c r="EX2569">
        <v>0</v>
      </c>
      <c r="EY2569">
        <v>0</v>
      </c>
      <c r="EZ2569">
        <v>0</v>
      </c>
      <c r="FA2569">
        <v>0</v>
      </c>
      <c r="FB2569">
        <v>0</v>
      </c>
      <c r="FC2569">
        <v>0</v>
      </c>
      <c r="FD2569">
        <v>0</v>
      </c>
      <c r="FE2569">
        <v>0</v>
      </c>
      <c r="FF2569">
        <v>0</v>
      </c>
      <c r="FG2569">
        <v>0</v>
      </c>
      <c r="FH2569">
        <v>0</v>
      </c>
      <c r="FI2569">
        <v>0</v>
      </c>
      <c r="FJ2569">
        <v>0</v>
      </c>
      <c r="FK2569">
        <v>0</v>
      </c>
      <c r="FL2569">
        <v>0</v>
      </c>
      <c r="FM2569">
        <v>0</v>
      </c>
      <c r="FN2569">
        <v>0</v>
      </c>
      <c r="FO2569">
        <v>0</v>
      </c>
      <c r="FP2569">
        <v>0</v>
      </c>
      <c r="FQ2569">
        <v>0</v>
      </c>
      <c r="FR2569">
        <v>0</v>
      </c>
      <c r="FS2569">
        <v>0</v>
      </c>
      <c r="FT2569">
        <v>0</v>
      </c>
      <c r="FU2569">
        <v>0</v>
      </c>
      <c r="FV2569">
        <v>0</v>
      </c>
      <c r="FW2569">
        <v>0</v>
      </c>
      <c r="FX2569">
        <v>0</v>
      </c>
      <c r="FY2569">
        <v>0</v>
      </c>
      <c r="FZ2569">
        <v>0</v>
      </c>
      <c r="GA2569">
        <v>0</v>
      </c>
      <c r="GB2569">
        <v>0</v>
      </c>
      <c r="GC2569">
        <v>0</v>
      </c>
      <c r="GD2569">
        <v>0</v>
      </c>
      <c r="GE2569">
        <v>0</v>
      </c>
      <c r="GF2569">
        <v>0</v>
      </c>
      <c r="GG2569">
        <v>0</v>
      </c>
      <c r="GH2569">
        <v>0</v>
      </c>
      <c r="GI2569">
        <v>0</v>
      </c>
      <c r="GJ2569">
        <v>0</v>
      </c>
      <c r="GK2569">
        <v>0</v>
      </c>
      <c r="GL2569">
        <v>0</v>
      </c>
      <c r="GM2569">
        <v>0</v>
      </c>
      <c r="GN2569">
        <v>0</v>
      </c>
      <c r="GO2569">
        <v>0</v>
      </c>
      <c r="GP2569">
        <v>0</v>
      </c>
      <c r="GQ2569">
        <v>0</v>
      </c>
      <c r="GR2569">
        <v>0</v>
      </c>
    </row>
    <row r="2570" spans="2:200" x14ac:dyDescent="0.55000000000000004">
      <c r="B2570" t="s">
        <v>564</v>
      </c>
      <c r="C2570">
        <v>43.064226689999998</v>
      </c>
      <c r="D2570">
        <v>-118.9666306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0</v>
      </c>
      <c r="CU2570">
        <v>0</v>
      </c>
      <c r="CV2570">
        <v>0</v>
      </c>
      <c r="CW2570">
        <v>0</v>
      </c>
      <c r="CX2570">
        <v>0</v>
      </c>
      <c r="CY2570">
        <v>0</v>
      </c>
      <c r="CZ2570">
        <v>0</v>
      </c>
      <c r="DA2570">
        <v>0</v>
      </c>
      <c r="DB2570">
        <v>0</v>
      </c>
      <c r="DC2570">
        <v>0</v>
      </c>
      <c r="DD2570">
        <v>0</v>
      </c>
      <c r="DE2570">
        <v>0</v>
      </c>
      <c r="DF2570">
        <v>0</v>
      </c>
      <c r="DG2570">
        <v>0</v>
      </c>
      <c r="DH2570">
        <v>0</v>
      </c>
      <c r="DI2570">
        <v>0</v>
      </c>
      <c r="DJ2570">
        <v>0</v>
      </c>
      <c r="DK2570">
        <v>0</v>
      </c>
      <c r="DL2570">
        <v>0</v>
      </c>
      <c r="DM2570">
        <v>0</v>
      </c>
      <c r="DN2570">
        <v>0</v>
      </c>
      <c r="DO2570">
        <v>0</v>
      </c>
      <c r="DP2570">
        <v>0</v>
      </c>
      <c r="DQ2570">
        <v>0</v>
      </c>
      <c r="DR2570">
        <v>0</v>
      </c>
      <c r="DS2570">
        <v>0</v>
      </c>
      <c r="DT2570">
        <v>0</v>
      </c>
      <c r="DU2570">
        <v>0</v>
      </c>
      <c r="DV2570">
        <v>0</v>
      </c>
      <c r="DW2570">
        <v>0</v>
      </c>
      <c r="DX2570">
        <v>0</v>
      </c>
      <c r="DY2570">
        <v>0</v>
      </c>
      <c r="DZ2570">
        <v>0</v>
      </c>
      <c r="EA2570">
        <v>0</v>
      </c>
      <c r="EB2570">
        <v>0</v>
      </c>
      <c r="EC2570">
        <v>0</v>
      </c>
      <c r="ED2570">
        <v>0</v>
      </c>
      <c r="EE2570">
        <v>0</v>
      </c>
      <c r="EF2570">
        <v>0</v>
      </c>
      <c r="EG2570">
        <v>0</v>
      </c>
      <c r="EH2570">
        <v>0</v>
      </c>
      <c r="EI2570">
        <v>0</v>
      </c>
      <c r="EJ2570">
        <v>0</v>
      </c>
      <c r="EK2570">
        <v>0</v>
      </c>
      <c r="EL2570">
        <v>0</v>
      </c>
      <c r="EM2570">
        <v>0</v>
      </c>
      <c r="EN2570">
        <v>0</v>
      </c>
      <c r="EO2570">
        <v>0</v>
      </c>
      <c r="EP2570">
        <v>0</v>
      </c>
      <c r="EQ2570">
        <v>0</v>
      </c>
      <c r="ER2570">
        <v>0</v>
      </c>
      <c r="ES2570">
        <v>0</v>
      </c>
      <c r="ET2570">
        <v>0</v>
      </c>
      <c r="EU2570">
        <v>0</v>
      </c>
      <c r="EV2570">
        <v>0</v>
      </c>
      <c r="EW2570">
        <v>0</v>
      </c>
      <c r="EX2570">
        <v>0</v>
      </c>
      <c r="EY2570">
        <v>0</v>
      </c>
      <c r="EZ2570">
        <v>0</v>
      </c>
      <c r="FA2570">
        <v>0</v>
      </c>
      <c r="FB2570">
        <v>0</v>
      </c>
      <c r="FC2570">
        <v>0</v>
      </c>
      <c r="FD2570">
        <v>0</v>
      </c>
      <c r="FE2570">
        <v>0</v>
      </c>
      <c r="FF2570">
        <v>0</v>
      </c>
      <c r="FG2570">
        <v>0</v>
      </c>
      <c r="FH2570">
        <v>0</v>
      </c>
      <c r="FI2570">
        <v>0</v>
      </c>
      <c r="FJ2570">
        <v>0</v>
      </c>
      <c r="FK2570">
        <v>0</v>
      </c>
      <c r="FL2570">
        <v>0</v>
      </c>
      <c r="FM2570">
        <v>0</v>
      </c>
      <c r="FN2570">
        <v>0</v>
      </c>
      <c r="FO2570">
        <v>0</v>
      </c>
      <c r="FP2570">
        <v>0</v>
      </c>
      <c r="FQ2570">
        <v>0</v>
      </c>
      <c r="FR2570">
        <v>0</v>
      </c>
      <c r="FS2570">
        <v>0</v>
      </c>
      <c r="FT2570">
        <v>0</v>
      </c>
      <c r="FU2570">
        <v>0</v>
      </c>
      <c r="FV2570">
        <v>0</v>
      </c>
      <c r="FW2570">
        <v>0</v>
      </c>
      <c r="FX2570">
        <v>0</v>
      </c>
      <c r="FY2570">
        <v>0</v>
      </c>
      <c r="FZ2570">
        <v>0</v>
      </c>
      <c r="GA2570">
        <v>0</v>
      </c>
      <c r="GB2570">
        <v>0</v>
      </c>
      <c r="GC2570">
        <v>0</v>
      </c>
      <c r="GD2570">
        <v>0</v>
      </c>
      <c r="GE2570">
        <v>0</v>
      </c>
      <c r="GF2570">
        <v>0</v>
      </c>
      <c r="GG2570">
        <v>0</v>
      </c>
      <c r="GH2570">
        <v>0</v>
      </c>
      <c r="GI2570">
        <v>0</v>
      </c>
      <c r="GJ2570">
        <v>0</v>
      </c>
      <c r="GK2570">
        <v>0</v>
      </c>
      <c r="GL2570">
        <v>0</v>
      </c>
      <c r="GM2570">
        <v>0</v>
      </c>
      <c r="GN2570">
        <v>0</v>
      </c>
      <c r="GO2570">
        <v>0</v>
      </c>
      <c r="GP2570">
        <v>0</v>
      </c>
      <c r="GQ2570">
        <v>0</v>
      </c>
      <c r="GR2570">
        <v>0</v>
      </c>
    </row>
    <row r="2571" spans="2:200" x14ac:dyDescent="0.55000000000000004">
      <c r="B2571" t="s">
        <v>564</v>
      </c>
      <c r="C2571">
        <v>45.518728109999998</v>
      </c>
      <c r="D2571">
        <v>-121.6552035999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0</v>
      </c>
      <c r="CA2571">
        <v>0</v>
      </c>
      <c r="CB2571">
        <v>0</v>
      </c>
      <c r="CC2571">
        <v>0</v>
      </c>
      <c r="CD2571">
        <v>0</v>
      </c>
      <c r="CE2571">
        <v>0</v>
      </c>
      <c r="CF2571">
        <v>0</v>
      </c>
      <c r="CG2571">
        <v>0</v>
      </c>
      <c r="CH2571">
        <v>0</v>
      </c>
      <c r="CI2571">
        <v>0</v>
      </c>
      <c r="CJ2571">
        <v>0</v>
      </c>
      <c r="CK2571">
        <v>0</v>
      </c>
      <c r="CL2571">
        <v>0</v>
      </c>
      <c r="CM2571">
        <v>0</v>
      </c>
      <c r="CN2571">
        <v>0</v>
      </c>
      <c r="CO2571">
        <v>0</v>
      </c>
      <c r="CP2571">
        <v>0</v>
      </c>
      <c r="CQ2571">
        <v>0</v>
      </c>
      <c r="CR2571">
        <v>0</v>
      </c>
      <c r="CS2571">
        <v>0</v>
      </c>
      <c r="CT2571">
        <v>0</v>
      </c>
      <c r="CU2571">
        <v>0</v>
      </c>
      <c r="CV2571">
        <v>0</v>
      </c>
      <c r="CW2571">
        <v>0</v>
      </c>
      <c r="CX2571">
        <v>0</v>
      </c>
      <c r="CY2571">
        <v>0</v>
      </c>
      <c r="CZ2571">
        <v>0</v>
      </c>
      <c r="DA2571">
        <v>0</v>
      </c>
      <c r="DB2571">
        <v>0</v>
      </c>
      <c r="DC2571">
        <v>0</v>
      </c>
      <c r="DD2571">
        <v>0</v>
      </c>
      <c r="DE2571">
        <v>0</v>
      </c>
      <c r="DF2571">
        <v>0</v>
      </c>
      <c r="DG2571">
        <v>0</v>
      </c>
      <c r="DH2571">
        <v>0</v>
      </c>
      <c r="DI2571">
        <v>0</v>
      </c>
      <c r="DJ2571">
        <v>0</v>
      </c>
      <c r="DK2571">
        <v>0</v>
      </c>
      <c r="DL2571">
        <v>0</v>
      </c>
      <c r="DM2571">
        <v>0</v>
      </c>
      <c r="DN2571">
        <v>0</v>
      </c>
      <c r="DO2571">
        <v>0</v>
      </c>
      <c r="DP2571">
        <v>0</v>
      </c>
      <c r="DQ2571">
        <v>0</v>
      </c>
      <c r="DR2571">
        <v>0</v>
      </c>
      <c r="DS2571">
        <v>0</v>
      </c>
      <c r="DT2571">
        <v>0</v>
      </c>
      <c r="DU2571">
        <v>0</v>
      </c>
      <c r="DV2571">
        <v>0</v>
      </c>
      <c r="DW2571">
        <v>0</v>
      </c>
      <c r="DX2571">
        <v>0</v>
      </c>
      <c r="DY2571">
        <v>0</v>
      </c>
      <c r="DZ2571">
        <v>0</v>
      </c>
      <c r="EA2571">
        <v>0</v>
      </c>
      <c r="EB2571">
        <v>0</v>
      </c>
      <c r="EC2571">
        <v>0</v>
      </c>
      <c r="ED2571">
        <v>0</v>
      </c>
      <c r="EE2571">
        <v>0</v>
      </c>
      <c r="EF2571">
        <v>0</v>
      </c>
      <c r="EG2571">
        <v>0</v>
      </c>
      <c r="EH2571">
        <v>0</v>
      </c>
      <c r="EI2571">
        <v>0</v>
      </c>
      <c r="EJ2571">
        <v>0</v>
      </c>
      <c r="EK2571">
        <v>0</v>
      </c>
      <c r="EL2571">
        <v>0</v>
      </c>
      <c r="EM2571">
        <v>0</v>
      </c>
      <c r="EN2571">
        <v>0</v>
      </c>
      <c r="EO2571">
        <v>0</v>
      </c>
      <c r="EP2571">
        <v>0</v>
      </c>
      <c r="EQ2571">
        <v>0</v>
      </c>
      <c r="ER2571">
        <v>0</v>
      </c>
      <c r="ES2571">
        <v>0</v>
      </c>
      <c r="ET2571">
        <v>0</v>
      </c>
      <c r="EU2571">
        <v>0</v>
      </c>
      <c r="EV2571">
        <v>0</v>
      </c>
      <c r="EW2571">
        <v>0</v>
      </c>
      <c r="EX2571">
        <v>0</v>
      </c>
      <c r="EY2571">
        <v>0</v>
      </c>
      <c r="EZ2571">
        <v>0</v>
      </c>
      <c r="FA2571">
        <v>0</v>
      </c>
      <c r="FB2571">
        <v>0</v>
      </c>
      <c r="FC2571">
        <v>0</v>
      </c>
      <c r="FD2571">
        <v>0</v>
      </c>
      <c r="FE2571">
        <v>0</v>
      </c>
      <c r="FF2571">
        <v>0</v>
      </c>
      <c r="FG2571">
        <v>0</v>
      </c>
      <c r="FH2571">
        <v>0</v>
      </c>
      <c r="FI2571">
        <v>0</v>
      </c>
      <c r="FJ2571">
        <v>0</v>
      </c>
      <c r="FK2571">
        <v>0</v>
      </c>
      <c r="FL2571">
        <v>0</v>
      </c>
      <c r="FM2571">
        <v>0</v>
      </c>
      <c r="FN2571">
        <v>0</v>
      </c>
      <c r="FO2571">
        <v>0</v>
      </c>
      <c r="FP2571">
        <v>0</v>
      </c>
      <c r="FQ2571">
        <v>0</v>
      </c>
      <c r="FR2571">
        <v>0</v>
      </c>
      <c r="FS2571">
        <v>0</v>
      </c>
      <c r="FT2571">
        <v>0</v>
      </c>
      <c r="FU2571">
        <v>0</v>
      </c>
      <c r="FV2571">
        <v>0</v>
      </c>
      <c r="FW2571">
        <v>0</v>
      </c>
      <c r="FX2571">
        <v>0</v>
      </c>
      <c r="FY2571">
        <v>0</v>
      </c>
      <c r="FZ2571">
        <v>0</v>
      </c>
      <c r="GA2571">
        <v>0</v>
      </c>
      <c r="GB2571">
        <v>0</v>
      </c>
      <c r="GC2571">
        <v>0</v>
      </c>
      <c r="GD2571">
        <v>0</v>
      </c>
      <c r="GE2571">
        <v>0</v>
      </c>
      <c r="GF2571">
        <v>0</v>
      </c>
      <c r="GG2571">
        <v>0</v>
      </c>
      <c r="GH2571">
        <v>0</v>
      </c>
      <c r="GI2571">
        <v>0</v>
      </c>
      <c r="GJ2571">
        <v>0</v>
      </c>
      <c r="GK2571">
        <v>0</v>
      </c>
      <c r="GL2571">
        <v>0</v>
      </c>
      <c r="GM2571">
        <v>0</v>
      </c>
      <c r="GN2571">
        <v>0</v>
      </c>
      <c r="GO2571">
        <v>0</v>
      </c>
      <c r="GP2571">
        <v>0</v>
      </c>
      <c r="GQ2571">
        <v>0</v>
      </c>
      <c r="GR2571">
        <v>0</v>
      </c>
    </row>
    <row r="2572" spans="2:200" x14ac:dyDescent="0.55000000000000004">
      <c r="B2572" t="s">
        <v>564</v>
      </c>
      <c r="C2572">
        <v>42.432011260000003</v>
      </c>
      <c r="D2572">
        <v>-122.728930899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0</v>
      </c>
      <c r="DC2572">
        <v>0</v>
      </c>
      <c r="DD2572">
        <v>0</v>
      </c>
      <c r="DE2572">
        <v>0</v>
      </c>
      <c r="DF2572">
        <v>0</v>
      </c>
      <c r="DG2572">
        <v>0</v>
      </c>
      <c r="DH2572">
        <v>0</v>
      </c>
      <c r="DI2572">
        <v>0</v>
      </c>
      <c r="DJ2572">
        <v>0</v>
      </c>
      <c r="DK2572">
        <v>0</v>
      </c>
      <c r="DL2572">
        <v>0</v>
      </c>
      <c r="DM2572">
        <v>0</v>
      </c>
      <c r="DN2572">
        <v>0</v>
      </c>
      <c r="DO2572">
        <v>0</v>
      </c>
      <c r="DP2572">
        <v>0</v>
      </c>
      <c r="DQ2572">
        <v>0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0</v>
      </c>
      <c r="ED2572">
        <v>0</v>
      </c>
      <c r="EE2572">
        <v>0</v>
      </c>
      <c r="EF2572">
        <v>0</v>
      </c>
      <c r="EG2572">
        <v>0</v>
      </c>
      <c r="EH2572">
        <v>0</v>
      </c>
      <c r="EI2572">
        <v>0</v>
      </c>
      <c r="EJ2572">
        <v>0</v>
      </c>
      <c r="EK2572">
        <v>0</v>
      </c>
      <c r="EL2572">
        <v>0</v>
      </c>
      <c r="EM2572">
        <v>0</v>
      </c>
      <c r="EN2572">
        <v>0</v>
      </c>
      <c r="EO2572">
        <v>0</v>
      </c>
      <c r="EP2572">
        <v>0</v>
      </c>
      <c r="EQ2572">
        <v>0</v>
      </c>
      <c r="ER2572">
        <v>0</v>
      </c>
      <c r="ES2572">
        <v>0</v>
      </c>
      <c r="ET2572">
        <v>0</v>
      </c>
      <c r="EU2572">
        <v>0</v>
      </c>
      <c r="EV2572">
        <v>0</v>
      </c>
      <c r="EW2572">
        <v>0</v>
      </c>
      <c r="EX2572">
        <v>0</v>
      </c>
      <c r="EY2572">
        <v>0</v>
      </c>
      <c r="EZ2572">
        <v>0</v>
      </c>
      <c r="FA2572">
        <v>0</v>
      </c>
      <c r="FB2572">
        <v>0</v>
      </c>
      <c r="FC2572">
        <v>0</v>
      </c>
      <c r="FD2572">
        <v>0</v>
      </c>
      <c r="FE2572">
        <v>0</v>
      </c>
      <c r="FF2572">
        <v>0</v>
      </c>
      <c r="FG2572">
        <v>0</v>
      </c>
      <c r="FH2572">
        <v>0</v>
      </c>
      <c r="FI2572">
        <v>0</v>
      </c>
      <c r="FJ2572">
        <v>0</v>
      </c>
      <c r="FK2572">
        <v>0</v>
      </c>
      <c r="FL2572">
        <v>0</v>
      </c>
      <c r="FM2572">
        <v>0</v>
      </c>
      <c r="FN2572">
        <v>0</v>
      </c>
      <c r="FO2572">
        <v>0</v>
      </c>
      <c r="FP2572">
        <v>0</v>
      </c>
      <c r="FQ2572">
        <v>0</v>
      </c>
      <c r="FR2572">
        <v>0</v>
      </c>
      <c r="FS2572">
        <v>0</v>
      </c>
      <c r="FT2572">
        <v>0</v>
      </c>
      <c r="FU2572">
        <v>0</v>
      </c>
      <c r="FV2572">
        <v>0</v>
      </c>
      <c r="FW2572">
        <v>0</v>
      </c>
      <c r="FX2572">
        <v>0</v>
      </c>
      <c r="FY2572">
        <v>0</v>
      </c>
      <c r="FZ2572">
        <v>0</v>
      </c>
      <c r="GA2572">
        <v>0</v>
      </c>
      <c r="GB2572">
        <v>0</v>
      </c>
      <c r="GC2572">
        <v>0</v>
      </c>
      <c r="GD2572">
        <v>0</v>
      </c>
      <c r="GE2572">
        <v>0</v>
      </c>
      <c r="GF2572">
        <v>0</v>
      </c>
      <c r="GG2572">
        <v>0</v>
      </c>
      <c r="GH2572">
        <v>0</v>
      </c>
      <c r="GI2572">
        <v>0</v>
      </c>
      <c r="GJ2572">
        <v>0</v>
      </c>
      <c r="GK2572">
        <v>0</v>
      </c>
      <c r="GL2572">
        <v>1</v>
      </c>
      <c r="GM2572">
        <v>1</v>
      </c>
      <c r="GN2572">
        <v>1</v>
      </c>
      <c r="GO2572">
        <v>1</v>
      </c>
      <c r="GP2572">
        <v>1</v>
      </c>
      <c r="GQ2572">
        <v>1</v>
      </c>
      <c r="GR2572">
        <v>1</v>
      </c>
    </row>
    <row r="2573" spans="2:200" x14ac:dyDescent="0.55000000000000004">
      <c r="B2573" t="s">
        <v>564</v>
      </c>
      <c r="C2573">
        <v>44.628068390000003</v>
      </c>
      <c r="D2573">
        <v>-121.17832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  <c r="EX2573">
        <v>0</v>
      </c>
      <c r="EY2573">
        <v>0</v>
      </c>
      <c r="EZ2573">
        <v>0</v>
      </c>
      <c r="FA2573">
        <v>0</v>
      </c>
      <c r="FB2573">
        <v>0</v>
      </c>
      <c r="FC2573">
        <v>0</v>
      </c>
      <c r="FD2573">
        <v>0</v>
      </c>
      <c r="FE2573">
        <v>0</v>
      </c>
      <c r="FF2573">
        <v>0</v>
      </c>
      <c r="FG2573">
        <v>0</v>
      </c>
      <c r="FH2573">
        <v>0</v>
      </c>
      <c r="FI2573">
        <v>0</v>
      </c>
      <c r="FJ2573">
        <v>0</v>
      </c>
      <c r="FK2573">
        <v>0</v>
      </c>
      <c r="FL2573">
        <v>0</v>
      </c>
      <c r="FM2573">
        <v>0</v>
      </c>
      <c r="FN2573">
        <v>0</v>
      </c>
      <c r="FO2573">
        <v>0</v>
      </c>
      <c r="FP2573">
        <v>0</v>
      </c>
      <c r="FQ2573">
        <v>0</v>
      </c>
      <c r="FR2573">
        <v>0</v>
      </c>
      <c r="FS2573">
        <v>0</v>
      </c>
      <c r="FT2573">
        <v>0</v>
      </c>
      <c r="FU2573">
        <v>0</v>
      </c>
      <c r="FV2573">
        <v>0</v>
      </c>
      <c r="FW2573">
        <v>0</v>
      </c>
      <c r="FX2573">
        <v>0</v>
      </c>
      <c r="FY2573">
        <v>0</v>
      </c>
      <c r="FZ2573">
        <v>0</v>
      </c>
      <c r="GA2573">
        <v>0</v>
      </c>
      <c r="GB2573">
        <v>0</v>
      </c>
      <c r="GC2573">
        <v>0</v>
      </c>
      <c r="GD2573">
        <v>0</v>
      </c>
      <c r="GE2573">
        <v>0</v>
      </c>
      <c r="GF2573">
        <v>0</v>
      </c>
      <c r="GG2573">
        <v>0</v>
      </c>
      <c r="GH2573">
        <v>0</v>
      </c>
      <c r="GI2573">
        <v>0</v>
      </c>
      <c r="GJ2573">
        <v>0</v>
      </c>
      <c r="GK2573">
        <v>3</v>
      </c>
      <c r="GL2573">
        <v>3</v>
      </c>
      <c r="GM2573">
        <v>3</v>
      </c>
      <c r="GN2573">
        <v>3</v>
      </c>
      <c r="GO2573">
        <v>3</v>
      </c>
      <c r="GP2573">
        <v>3</v>
      </c>
      <c r="GQ2573">
        <v>3</v>
      </c>
      <c r="GR2573">
        <v>3</v>
      </c>
    </row>
    <row r="2574" spans="2:200" x14ac:dyDescent="0.55000000000000004">
      <c r="B2574" t="s">
        <v>564</v>
      </c>
      <c r="C2574">
        <v>42.366554899999997</v>
      </c>
      <c r="D2574">
        <v>-123.5561938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0</v>
      </c>
      <c r="CF2574">
        <v>0</v>
      </c>
      <c r="CG2574">
        <v>0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1</v>
      </c>
      <c r="CP2574">
        <v>1</v>
      </c>
      <c r="CQ2574">
        <v>1</v>
      </c>
      <c r="CR2574">
        <v>1</v>
      </c>
      <c r="CS2574">
        <v>1</v>
      </c>
      <c r="CT2574">
        <v>1</v>
      </c>
      <c r="CU2574">
        <v>1</v>
      </c>
      <c r="CV2574">
        <v>1</v>
      </c>
      <c r="CW2574">
        <v>1</v>
      </c>
      <c r="CX2574">
        <v>1</v>
      </c>
      <c r="CY2574">
        <v>1</v>
      </c>
      <c r="CZ2574">
        <v>1</v>
      </c>
      <c r="DA2574">
        <v>1</v>
      </c>
      <c r="DB2574">
        <v>1</v>
      </c>
      <c r="DC2574">
        <v>1</v>
      </c>
      <c r="DD2574">
        <v>1</v>
      </c>
      <c r="DE2574">
        <v>1</v>
      </c>
      <c r="DF2574">
        <v>1</v>
      </c>
      <c r="DG2574">
        <v>1</v>
      </c>
      <c r="DH2574">
        <v>1</v>
      </c>
      <c r="DI2574">
        <v>1</v>
      </c>
      <c r="DJ2574">
        <v>1</v>
      </c>
      <c r="DK2574">
        <v>1</v>
      </c>
      <c r="DL2574">
        <v>1</v>
      </c>
      <c r="DM2574">
        <v>1</v>
      </c>
      <c r="DN2574">
        <v>1</v>
      </c>
      <c r="DO2574">
        <v>1</v>
      </c>
      <c r="DP2574">
        <v>1</v>
      </c>
      <c r="DQ2574">
        <v>1</v>
      </c>
      <c r="DR2574">
        <v>1</v>
      </c>
      <c r="DS2574">
        <v>1</v>
      </c>
      <c r="DT2574">
        <v>1</v>
      </c>
      <c r="DU2574">
        <v>1</v>
      </c>
      <c r="DV2574">
        <v>1</v>
      </c>
      <c r="DW2574">
        <v>1</v>
      </c>
      <c r="DX2574">
        <v>1</v>
      </c>
      <c r="DY2574">
        <v>1</v>
      </c>
      <c r="DZ2574">
        <v>1</v>
      </c>
      <c r="EA2574">
        <v>1</v>
      </c>
      <c r="EB2574">
        <v>1</v>
      </c>
      <c r="EC2574">
        <v>1</v>
      </c>
      <c r="ED2574">
        <v>1</v>
      </c>
      <c r="EE2574">
        <v>1</v>
      </c>
      <c r="EF2574">
        <v>1</v>
      </c>
      <c r="EG2574">
        <v>1</v>
      </c>
      <c r="EH2574">
        <v>1</v>
      </c>
      <c r="EI2574">
        <v>1</v>
      </c>
      <c r="EJ2574">
        <v>1</v>
      </c>
      <c r="EK2574">
        <v>1</v>
      </c>
      <c r="EL2574">
        <v>1</v>
      </c>
      <c r="EM2574">
        <v>1</v>
      </c>
      <c r="EN2574">
        <v>1</v>
      </c>
      <c r="EO2574">
        <v>1</v>
      </c>
      <c r="EP2574">
        <v>1</v>
      </c>
      <c r="EQ2574">
        <v>1</v>
      </c>
      <c r="ER2574">
        <v>1</v>
      </c>
      <c r="ES2574">
        <v>1</v>
      </c>
      <c r="ET2574">
        <v>1</v>
      </c>
      <c r="EU2574">
        <v>1</v>
      </c>
      <c r="EV2574">
        <v>1</v>
      </c>
      <c r="EW2574">
        <v>1</v>
      </c>
      <c r="EX2574">
        <v>1</v>
      </c>
      <c r="EY2574">
        <v>1</v>
      </c>
      <c r="EZ2574">
        <v>1</v>
      </c>
      <c r="FA2574">
        <v>1</v>
      </c>
      <c r="FB2574">
        <v>1</v>
      </c>
      <c r="FC2574">
        <v>1</v>
      </c>
      <c r="FD2574">
        <v>1</v>
      </c>
      <c r="FE2574">
        <v>1</v>
      </c>
      <c r="FF2574">
        <v>1</v>
      </c>
      <c r="FG2574">
        <v>1</v>
      </c>
      <c r="FH2574">
        <v>1</v>
      </c>
      <c r="FI2574">
        <v>1</v>
      </c>
      <c r="FJ2574">
        <v>1</v>
      </c>
      <c r="FK2574">
        <v>1</v>
      </c>
      <c r="FL2574">
        <v>1</v>
      </c>
      <c r="FM2574">
        <v>1</v>
      </c>
      <c r="FN2574">
        <v>1</v>
      </c>
      <c r="FO2574">
        <v>1</v>
      </c>
      <c r="FP2574">
        <v>1</v>
      </c>
      <c r="FQ2574">
        <v>1</v>
      </c>
      <c r="FR2574">
        <v>1</v>
      </c>
      <c r="FS2574">
        <v>1</v>
      </c>
      <c r="FT2574">
        <v>1</v>
      </c>
      <c r="FU2574">
        <v>1</v>
      </c>
      <c r="FV2574">
        <v>1</v>
      </c>
      <c r="FW2574">
        <v>1</v>
      </c>
      <c r="FX2574">
        <v>1</v>
      </c>
      <c r="FY2574">
        <v>1</v>
      </c>
      <c r="FZ2574">
        <v>1</v>
      </c>
      <c r="GA2574">
        <v>1</v>
      </c>
      <c r="GB2574">
        <v>1</v>
      </c>
      <c r="GC2574">
        <v>1</v>
      </c>
      <c r="GD2574">
        <v>1</v>
      </c>
      <c r="GE2574">
        <v>1</v>
      </c>
      <c r="GF2574">
        <v>1</v>
      </c>
      <c r="GG2574">
        <v>1</v>
      </c>
      <c r="GH2574">
        <v>1</v>
      </c>
      <c r="GI2574">
        <v>1</v>
      </c>
      <c r="GJ2574">
        <v>1</v>
      </c>
      <c r="GK2574">
        <v>1</v>
      </c>
      <c r="GL2574">
        <v>1</v>
      </c>
      <c r="GM2574">
        <v>1</v>
      </c>
      <c r="GN2574">
        <v>1</v>
      </c>
      <c r="GO2574">
        <v>1</v>
      </c>
      <c r="GP2574">
        <v>1</v>
      </c>
      <c r="GQ2574">
        <v>1</v>
      </c>
      <c r="GR2574">
        <v>1</v>
      </c>
    </row>
    <row r="2575" spans="2:200" x14ac:dyDescent="0.55000000000000004">
      <c r="B2575" t="s">
        <v>564</v>
      </c>
      <c r="C2575">
        <v>42.68762984</v>
      </c>
      <c r="D2575">
        <v>-121.649646099999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0</v>
      </c>
      <c r="CH2575">
        <v>0</v>
      </c>
      <c r="CI2575">
        <v>0</v>
      </c>
      <c r="CJ2575">
        <v>0</v>
      </c>
      <c r="CK2575">
        <v>0</v>
      </c>
      <c r="CL2575">
        <v>0</v>
      </c>
      <c r="CM2575">
        <v>0</v>
      </c>
      <c r="CN2575">
        <v>0</v>
      </c>
      <c r="CO2575">
        <v>0</v>
      </c>
      <c r="CP2575">
        <v>0</v>
      </c>
      <c r="CQ2575">
        <v>0</v>
      </c>
      <c r="CR2575">
        <v>0</v>
      </c>
      <c r="CS2575">
        <v>0</v>
      </c>
      <c r="CT2575">
        <v>0</v>
      </c>
      <c r="CU2575">
        <v>0</v>
      </c>
      <c r="CV2575">
        <v>0</v>
      </c>
      <c r="CW2575">
        <v>0</v>
      </c>
      <c r="CX2575">
        <v>0</v>
      </c>
      <c r="CY2575">
        <v>0</v>
      </c>
      <c r="CZ2575">
        <v>0</v>
      </c>
      <c r="DA2575">
        <v>0</v>
      </c>
      <c r="DB2575">
        <v>0</v>
      </c>
      <c r="DC2575">
        <v>0</v>
      </c>
      <c r="DD2575">
        <v>0</v>
      </c>
      <c r="DE2575">
        <v>0</v>
      </c>
      <c r="DF2575">
        <v>0</v>
      </c>
      <c r="DG2575">
        <v>0</v>
      </c>
      <c r="DH2575">
        <v>0</v>
      </c>
      <c r="DI2575">
        <v>0</v>
      </c>
      <c r="DJ2575">
        <v>0</v>
      </c>
      <c r="DK2575">
        <v>0</v>
      </c>
      <c r="DL2575">
        <v>0</v>
      </c>
      <c r="DM2575">
        <v>0</v>
      </c>
      <c r="DN2575">
        <v>0</v>
      </c>
      <c r="DO2575">
        <v>0</v>
      </c>
      <c r="DP2575">
        <v>0</v>
      </c>
      <c r="DQ2575">
        <v>0</v>
      </c>
      <c r="DR2575">
        <v>0</v>
      </c>
      <c r="DS2575">
        <v>0</v>
      </c>
      <c r="DT2575">
        <v>0</v>
      </c>
      <c r="DU2575">
        <v>0</v>
      </c>
      <c r="DV2575">
        <v>0</v>
      </c>
      <c r="DW2575">
        <v>0</v>
      </c>
      <c r="DX2575">
        <v>0</v>
      </c>
      <c r="DY2575">
        <v>0</v>
      </c>
      <c r="DZ2575">
        <v>0</v>
      </c>
      <c r="EA2575">
        <v>0</v>
      </c>
      <c r="EB2575">
        <v>0</v>
      </c>
      <c r="EC2575">
        <v>0</v>
      </c>
      <c r="ED2575">
        <v>0</v>
      </c>
      <c r="EE2575">
        <v>0</v>
      </c>
      <c r="EF2575">
        <v>0</v>
      </c>
      <c r="EG2575">
        <v>0</v>
      </c>
      <c r="EH2575">
        <v>0</v>
      </c>
      <c r="EI2575">
        <v>0</v>
      </c>
      <c r="EJ2575">
        <v>0</v>
      </c>
      <c r="EK2575">
        <v>0</v>
      </c>
      <c r="EL2575">
        <v>0</v>
      </c>
      <c r="EM2575">
        <v>0</v>
      </c>
      <c r="EN2575">
        <v>0</v>
      </c>
      <c r="EO2575">
        <v>0</v>
      </c>
      <c r="EP2575">
        <v>0</v>
      </c>
      <c r="EQ2575">
        <v>0</v>
      </c>
      <c r="ER2575">
        <v>0</v>
      </c>
      <c r="ES2575">
        <v>0</v>
      </c>
      <c r="ET2575">
        <v>0</v>
      </c>
      <c r="EU2575">
        <v>0</v>
      </c>
      <c r="EV2575">
        <v>0</v>
      </c>
      <c r="EW2575">
        <v>0</v>
      </c>
      <c r="EX2575">
        <v>0</v>
      </c>
      <c r="EY2575">
        <v>0</v>
      </c>
      <c r="EZ2575">
        <v>0</v>
      </c>
      <c r="FA2575">
        <v>0</v>
      </c>
      <c r="FB2575">
        <v>0</v>
      </c>
      <c r="FC2575">
        <v>0</v>
      </c>
      <c r="FD2575">
        <v>0</v>
      </c>
      <c r="FE2575">
        <v>0</v>
      </c>
      <c r="FF2575">
        <v>0</v>
      </c>
      <c r="FG2575">
        <v>0</v>
      </c>
      <c r="FH2575">
        <v>0</v>
      </c>
      <c r="FI2575">
        <v>0</v>
      </c>
      <c r="FJ2575">
        <v>0</v>
      </c>
      <c r="FK2575">
        <v>1</v>
      </c>
      <c r="FL2575">
        <v>1</v>
      </c>
      <c r="FM2575">
        <v>1</v>
      </c>
      <c r="FN2575">
        <v>1</v>
      </c>
      <c r="FO2575">
        <v>1</v>
      </c>
      <c r="FP2575">
        <v>1</v>
      </c>
      <c r="FQ2575">
        <v>1</v>
      </c>
      <c r="FR2575">
        <v>1</v>
      </c>
      <c r="FS2575">
        <v>1</v>
      </c>
      <c r="FT2575">
        <v>1</v>
      </c>
      <c r="FU2575">
        <v>1</v>
      </c>
      <c r="FV2575">
        <v>1</v>
      </c>
      <c r="FW2575">
        <v>1</v>
      </c>
      <c r="FX2575">
        <v>1</v>
      </c>
      <c r="FY2575">
        <v>1</v>
      </c>
      <c r="FZ2575">
        <v>1</v>
      </c>
      <c r="GA2575">
        <v>1</v>
      </c>
      <c r="GB2575">
        <v>1</v>
      </c>
      <c r="GC2575">
        <v>1</v>
      </c>
      <c r="GD2575">
        <v>1</v>
      </c>
      <c r="GE2575">
        <v>1</v>
      </c>
      <c r="GF2575">
        <v>1</v>
      </c>
      <c r="GG2575">
        <v>1</v>
      </c>
      <c r="GH2575">
        <v>1</v>
      </c>
      <c r="GI2575">
        <v>1</v>
      </c>
      <c r="GJ2575">
        <v>1</v>
      </c>
      <c r="GK2575">
        <v>1</v>
      </c>
      <c r="GL2575">
        <v>1</v>
      </c>
      <c r="GM2575">
        <v>1</v>
      </c>
      <c r="GN2575">
        <v>1</v>
      </c>
      <c r="GO2575">
        <v>1</v>
      </c>
      <c r="GP2575">
        <v>1</v>
      </c>
      <c r="GQ2575">
        <v>1</v>
      </c>
      <c r="GR2575">
        <v>1</v>
      </c>
    </row>
    <row r="2576" spans="2:200" x14ac:dyDescent="0.55000000000000004">
      <c r="B2576" t="s">
        <v>564</v>
      </c>
      <c r="C2576">
        <v>42.792466930000003</v>
      </c>
      <c r="D2576">
        <v>-120.3850163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0</v>
      </c>
      <c r="DF2576">
        <v>0</v>
      </c>
      <c r="DG2576">
        <v>0</v>
      </c>
      <c r="DH2576">
        <v>0</v>
      </c>
      <c r="DI2576">
        <v>0</v>
      </c>
      <c r="DJ2576">
        <v>0</v>
      </c>
      <c r="DK2576">
        <v>0</v>
      </c>
      <c r="DL2576">
        <v>0</v>
      </c>
      <c r="DM2576">
        <v>0</v>
      </c>
      <c r="DN2576">
        <v>0</v>
      </c>
      <c r="DO2576">
        <v>0</v>
      </c>
      <c r="DP2576">
        <v>0</v>
      </c>
      <c r="DQ2576">
        <v>0</v>
      </c>
      <c r="DR2576">
        <v>0</v>
      </c>
      <c r="DS2576">
        <v>0</v>
      </c>
      <c r="DT2576">
        <v>0</v>
      </c>
      <c r="DU2576">
        <v>0</v>
      </c>
      <c r="DV2576">
        <v>0</v>
      </c>
      <c r="DW2576">
        <v>0</v>
      </c>
      <c r="DX2576">
        <v>0</v>
      </c>
      <c r="DY2576">
        <v>0</v>
      </c>
      <c r="DZ2576">
        <v>0</v>
      </c>
      <c r="EA2576">
        <v>0</v>
      </c>
      <c r="EB2576">
        <v>0</v>
      </c>
      <c r="EC2576">
        <v>0</v>
      </c>
      <c r="ED2576">
        <v>0</v>
      </c>
      <c r="EE2576">
        <v>0</v>
      </c>
      <c r="EF2576">
        <v>0</v>
      </c>
      <c r="EG2576">
        <v>0</v>
      </c>
      <c r="EH2576">
        <v>0</v>
      </c>
      <c r="EI2576">
        <v>0</v>
      </c>
      <c r="EJ2576">
        <v>0</v>
      </c>
      <c r="EK2576">
        <v>0</v>
      </c>
      <c r="EL2576">
        <v>0</v>
      </c>
      <c r="EM2576">
        <v>0</v>
      </c>
      <c r="EN2576">
        <v>0</v>
      </c>
      <c r="EO2576">
        <v>0</v>
      </c>
      <c r="EP2576">
        <v>0</v>
      </c>
      <c r="EQ2576">
        <v>0</v>
      </c>
      <c r="ER2576">
        <v>0</v>
      </c>
      <c r="ES2576">
        <v>0</v>
      </c>
      <c r="ET2576">
        <v>0</v>
      </c>
      <c r="EU2576">
        <v>0</v>
      </c>
      <c r="EV2576">
        <v>0</v>
      </c>
      <c r="EW2576">
        <v>0</v>
      </c>
      <c r="EX2576">
        <v>0</v>
      </c>
      <c r="EY2576">
        <v>0</v>
      </c>
      <c r="EZ2576">
        <v>0</v>
      </c>
      <c r="FA2576">
        <v>0</v>
      </c>
      <c r="FB2576">
        <v>0</v>
      </c>
      <c r="FC2576">
        <v>0</v>
      </c>
      <c r="FD2576">
        <v>0</v>
      </c>
      <c r="FE2576">
        <v>0</v>
      </c>
      <c r="FF2576">
        <v>0</v>
      </c>
      <c r="FG2576">
        <v>0</v>
      </c>
      <c r="FH2576">
        <v>0</v>
      </c>
      <c r="FI2576">
        <v>0</v>
      </c>
      <c r="FJ2576">
        <v>0</v>
      </c>
      <c r="FK2576">
        <v>0</v>
      </c>
      <c r="FL2576">
        <v>0</v>
      </c>
      <c r="FM2576">
        <v>0</v>
      </c>
      <c r="FN2576">
        <v>0</v>
      </c>
      <c r="FO2576">
        <v>0</v>
      </c>
      <c r="FP2576">
        <v>0</v>
      </c>
      <c r="FQ2576">
        <v>0</v>
      </c>
      <c r="FR2576">
        <v>0</v>
      </c>
      <c r="FS2576">
        <v>0</v>
      </c>
      <c r="FT2576">
        <v>0</v>
      </c>
      <c r="FU2576">
        <v>0</v>
      </c>
      <c r="FV2576">
        <v>0</v>
      </c>
      <c r="FW2576">
        <v>0</v>
      </c>
      <c r="FX2576">
        <v>0</v>
      </c>
      <c r="FY2576">
        <v>0</v>
      </c>
      <c r="FZ2576">
        <v>0</v>
      </c>
      <c r="GA2576">
        <v>0</v>
      </c>
      <c r="GB2576">
        <v>0</v>
      </c>
      <c r="GC2576">
        <v>0</v>
      </c>
      <c r="GD2576">
        <v>0</v>
      </c>
      <c r="GE2576">
        <v>0</v>
      </c>
      <c r="GF2576">
        <v>0</v>
      </c>
      <c r="GG2576">
        <v>0</v>
      </c>
      <c r="GH2576">
        <v>0</v>
      </c>
      <c r="GI2576">
        <v>0</v>
      </c>
      <c r="GJ2576">
        <v>0</v>
      </c>
      <c r="GK2576">
        <v>0</v>
      </c>
      <c r="GL2576">
        <v>0</v>
      </c>
      <c r="GM2576">
        <v>0</v>
      </c>
      <c r="GN2576">
        <v>0</v>
      </c>
      <c r="GO2576">
        <v>0</v>
      </c>
      <c r="GP2576">
        <v>0</v>
      </c>
      <c r="GQ2576">
        <v>0</v>
      </c>
      <c r="GR2576">
        <v>0</v>
      </c>
    </row>
    <row r="2577" spans="2:200" x14ac:dyDescent="0.55000000000000004">
      <c r="B2577" t="s">
        <v>564</v>
      </c>
      <c r="C2577">
        <v>43.937270349999999</v>
      </c>
      <c r="D2577">
        <v>-122.847753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1</v>
      </c>
      <c r="BJ2577">
        <v>1</v>
      </c>
      <c r="BK2577">
        <v>1</v>
      </c>
      <c r="BL2577">
        <v>1</v>
      </c>
      <c r="BM2577">
        <v>1</v>
      </c>
      <c r="BN2577">
        <v>1</v>
      </c>
      <c r="BO2577">
        <v>1</v>
      </c>
      <c r="BP2577">
        <v>1</v>
      </c>
      <c r="BQ2577">
        <v>1</v>
      </c>
      <c r="BR2577">
        <v>1</v>
      </c>
      <c r="BS2577">
        <v>1</v>
      </c>
      <c r="BT2577">
        <v>1</v>
      </c>
      <c r="BU2577">
        <v>1</v>
      </c>
      <c r="BV2577">
        <v>1</v>
      </c>
      <c r="BW2577">
        <v>1</v>
      </c>
      <c r="BX2577">
        <v>1</v>
      </c>
      <c r="BY2577">
        <v>1</v>
      </c>
      <c r="BZ2577">
        <v>1</v>
      </c>
      <c r="CA2577">
        <v>1</v>
      </c>
      <c r="CB2577">
        <v>1</v>
      </c>
      <c r="CC2577">
        <v>1</v>
      </c>
      <c r="CD2577">
        <v>1</v>
      </c>
      <c r="CE2577">
        <v>1</v>
      </c>
      <c r="CF2577">
        <v>1</v>
      </c>
      <c r="CG2577">
        <v>1</v>
      </c>
      <c r="CH2577">
        <v>1</v>
      </c>
      <c r="CI2577">
        <v>1</v>
      </c>
      <c r="CJ2577">
        <v>1</v>
      </c>
      <c r="CK2577">
        <v>1</v>
      </c>
      <c r="CL2577">
        <v>1</v>
      </c>
      <c r="CM2577">
        <v>1</v>
      </c>
      <c r="CN2577">
        <v>1</v>
      </c>
      <c r="CO2577">
        <v>1</v>
      </c>
      <c r="CP2577">
        <v>1</v>
      </c>
      <c r="CQ2577">
        <v>1</v>
      </c>
      <c r="CR2577">
        <v>1</v>
      </c>
      <c r="CS2577">
        <v>1</v>
      </c>
      <c r="CT2577">
        <v>1</v>
      </c>
      <c r="CU2577">
        <v>2</v>
      </c>
      <c r="CV2577">
        <v>2</v>
      </c>
      <c r="CW2577">
        <v>2</v>
      </c>
      <c r="CX2577">
        <v>2</v>
      </c>
      <c r="CY2577">
        <v>2</v>
      </c>
      <c r="CZ2577">
        <v>2</v>
      </c>
      <c r="DA2577">
        <v>2</v>
      </c>
      <c r="DB2577">
        <v>2</v>
      </c>
      <c r="DC2577">
        <v>2</v>
      </c>
      <c r="DD2577">
        <v>2</v>
      </c>
      <c r="DE2577">
        <v>2</v>
      </c>
      <c r="DF2577">
        <v>2</v>
      </c>
      <c r="DG2577">
        <v>2</v>
      </c>
      <c r="DH2577">
        <v>2</v>
      </c>
      <c r="DI2577">
        <v>2</v>
      </c>
      <c r="DJ2577">
        <v>2</v>
      </c>
      <c r="DK2577">
        <v>2</v>
      </c>
      <c r="DL2577">
        <v>2</v>
      </c>
      <c r="DM2577">
        <v>2</v>
      </c>
      <c r="DN2577">
        <v>2</v>
      </c>
      <c r="DO2577">
        <v>2</v>
      </c>
      <c r="DP2577">
        <v>2</v>
      </c>
      <c r="DQ2577">
        <v>2</v>
      </c>
      <c r="DR2577">
        <v>2</v>
      </c>
      <c r="DS2577">
        <v>2</v>
      </c>
      <c r="DT2577">
        <v>2</v>
      </c>
      <c r="DU2577">
        <v>2</v>
      </c>
      <c r="DV2577">
        <v>2</v>
      </c>
      <c r="DW2577">
        <v>2</v>
      </c>
      <c r="DX2577">
        <v>2</v>
      </c>
      <c r="DY2577">
        <v>2</v>
      </c>
      <c r="DZ2577">
        <v>2</v>
      </c>
      <c r="EA2577">
        <v>2</v>
      </c>
      <c r="EB2577">
        <v>2</v>
      </c>
      <c r="EC2577">
        <v>2</v>
      </c>
      <c r="ED2577">
        <v>3</v>
      </c>
      <c r="EE2577">
        <v>3</v>
      </c>
      <c r="EF2577">
        <v>3</v>
      </c>
      <c r="EG2577">
        <v>3</v>
      </c>
      <c r="EH2577">
        <v>3</v>
      </c>
      <c r="EI2577">
        <v>3</v>
      </c>
      <c r="EJ2577">
        <v>3</v>
      </c>
      <c r="EK2577">
        <v>3</v>
      </c>
      <c r="EL2577">
        <v>3</v>
      </c>
      <c r="EM2577">
        <v>3</v>
      </c>
      <c r="EN2577">
        <v>3</v>
      </c>
      <c r="EO2577">
        <v>3</v>
      </c>
      <c r="EP2577">
        <v>3</v>
      </c>
      <c r="EQ2577">
        <v>3</v>
      </c>
      <c r="ER2577">
        <v>3</v>
      </c>
      <c r="ES2577">
        <v>3</v>
      </c>
      <c r="ET2577">
        <v>3</v>
      </c>
      <c r="EU2577">
        <v>3</v>
      </c>
      <c r="EV2577">
        <v>3</v>
      </c>
      <c r="EW2577">
        <v>3</v>
      </c>
      <c r="EX2577">
        <v>3</v>
      </c>
      <c r="EY2577">
        <v>3</v>
      </c>
      <c r="EZ2577">
        <v>3</v>
      </c>
      <c r="FA2577">
        <v>3</v>
      </c>
      <c r="FB2577">
        <v>3</v>
      </c>
      <c r="FC2577">
        <v>3</v>
      </c>
      <c r="FD2577">
        <v>3</v>
      </c>
      <c r="FE2577">
        <v>3</v>
      </c>
      <c r="FF2577">
        <v>3</v>
      </c>
      <c r="FG2577">
        <v>3</v>
      </c>
      <c r="FH2577">
        <v>3</v>
      </c>
      <c r="FI2577">
        <v>3</v>
      </c>
      <c r="FJ2577">
        <v>3</v>
      </c>
      <c r="FK2577">
        <v>3</v>
      </c>
      <c r="FL2577">
        <v>3</v>
      </c>
      <c r="FM2577">
        <v>3</v>
      </c>
      <c r="FN2577">
        <v>3</v>
      </c>
      <c r="FO2577">
        <v>3</v>
      </c>
      <c r="FP2577">
        <v>3</v>
      </c>
      <c r="FQ2577">
        <v>3</v>
      </c>
      <c r="FR2577">
        <v>3</v>
      </c>
      <c r="FS2577">
        <v>3</v>
      </c>
      <c r="FT2577">
        <v>3</v>
      </c>
      <c r="FU2577">
        <v>3</v>
      </c>
      <c r="FV2577">
        <v>3</v>
      </c>
      <c r="FW2577">
        <v>3</v>
      </c>
      <c r="FX2577">
        <v>3</v>
      </c>
      <c r="FY2577">
        <v>3</v>
      </c>
      <c r="FZ2577">
        <v>3</v>
      </c>
      <c r="GA2577">
        <v>3</v>
      </c>
      <c r="GB2577">
        <v>3</v>
      </c>
      <c r="GC2577">
        <v>3</v>
      </c>
      <c r="GD2577">
        <v>3</v>
      </c>
      <c r="GE2577">
        <v>3</v>
      </c>
      <c r="GF2577">
        <v>3</v>
      </c>
      <c r="GG2577">
        <v>3</v>
      </c>
      <c r="GH2577">
        <v>3</v>
      </c>
      <c r="GI2577">
        <v>3</v>
      </c>
      <c r="GJ2577">
        <v>3</v>
      </c>
      <c r="GK2577">
        <v>3</v>
      </c>
      <c r="GL2577">
        <v>3</v>
      </c>
      <c r="GM2577">
        <v>3</v>
      </c>
      <c r="GN2577">
        <v>3</v>
      </c>
      <c r="GO2577">
        <v>3</v>
      </c>
      <c r="GP2577">
        <v>3</v>
      </c>
      <c r="GQ2577">
        <v>3</v>
      </c>
      <c r="GR2577">
        <v>3</v>
      </c>
    </row>
    <row r="2578" spans="2:200" x14ac:dyDescent="0.55000000000000004">
      <c r="B2578" t="s">
        <v>564</v>
      </c>
      <c r="C2578">
        <v>44.642528740000003</v>
      </c>
      <c r="D2578">
        <v>-123.869912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0</v>
      </c>
      <c r="CR2578">
        <v>0</v>
      </c>
      <c r="CS2578">
        <v>0</v>
      </c>
      <c r="CT2578">
        <v>0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  <c r="EX2578">
        <v>0</v>
      </c>
      <c r="EY2578">
        <v>0</v>
      </c>
      <c r="EZ2578">
        <v>0</v>
      </c>
      <c r="FA2578">
        <v>1</v>
      </c>
      <c r="FB2578">
        <v>1</v>
      </c>
      <c r="FC2578">
        <v>2</v>
      </c>
      <c r="FD2578">
        <v>2</v>
      </c>
      <c r="FE2578">
        <v>2</v>
      </c>
      <c r="FF2578">
        <v>2</v>
      </c>
      <c r="FG2578">
        <v>2</v>
      </c>
      <c r="FH2578">
        <v>2</v>
      </c>
      <c r="FI2578">
        <v>2</v>
      </c>
      <c r="FJ2578">
        <v>2</v>
      </c>
      <c r="FK2578">
        <v>2</v>
      </c>
      <c r="FL2578">
        <v>2</v>
      </c>
      <c r="FM2578">
        <v>3</v>
      </c>
      <c r="FN2578">
        <v>4</v>
      </c>
      <c r="FO2578">
        <v>4</v>
      </c>
      <c r="FP2578">
        <v>4</v>
      </c>
      <c r="FQ2578">
        <v>4</v>
      </c>
      <c r="FR2578">
        <v>4</v>
      </c>
      <c r="FS2578">
        <v>5</v>
      </c>
      <c r="FT2578">
        <v>5</v>
      </c>
      <c r="FU2578">
        <v>5</v>
      </c>
      <c r="FV2578">
        <v>5</v>
      </c>
      <c r="FW2578">
        <v>7</v>
      </c>
      <c r="FX2578">
        <v>7</v>
      </c>
      <c r="FY2578">
        <v>7</v>
      </c>
      <c r="FZ2578">
        <v>7</v>
      </c>
      <c r="GA2578">
        <v>8</v>
      </c>
      <c r="GB2578">
        <v>8</v>
      </c>
      <c r="GC2578">
        <v>8</v>
      </c>
      <c r="GD2578">
        <v>8</v>
      </c>
      <c r="GE2578">
        <v>8</v>
      </c>
      <c r="GF2578">
        <v>8</v>
      </c>
      <c r="GG2578">
        <v>8</v>
      </c>
      <c r="GH2578">
        <v>8</v>
      </c>
      <c r="GI2578">
        <v>8</v>
      </c>
      <c r="GJ2578">
        <v>8</v>
      </c>
      <c r="GK2578">
        <v>8</v>
      </c>
      <c r="GL2578">
        <v>8</v>
      </c>
      <c r="GM2578">
        <v>8</v>
      </c>
      <c r="GN2578">
        <v>9</v>
      </c>
      <c r="GO2578">
        <v>9</v>
      </c>
      <c r="GP2578">
        <v>9</v>
      </c>
      <c r="GQ2578">
        <v>9</v>
      </c>
      <c r="GR2578">
        <v>9</v>
      </c>
    </row>
    <row r="2579" spans="2:200" x14ac:dyDescent="0.55000000000000004">
      <c r="B2579" t="s">
        <v>564</v>
      </c>
      <c r="C2579">
        <v>44.488994939999998</v>
      </c>
      <c r="D2579">
        <v>-122.5373154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1</v>
      </c>
      <c r="BN2579">
        <v>1</v>
      </c>
      <c r="BO2579">
        <v>1</v>
      </c>
      <c r="BP2579">
        <v>1</v>
      </c>
      <c r="BQ2579">
        <v>1</v>
      </c>
      <c r="BR2579">
        <v>1</v>
      </c>
      <c r="BS2579">
        <v>1</v>
      </c>
      <c r="BT2579">
        <v>1</v>
      </c>
      <c r="BU2579">
        <v>2</v>
      </c>
      <c r="BV2579">
        <v>2</v>
      </c>
      <c r="BW2579">
        <v>2</v>
      </c>
      <c r="BX2579">
        <v>2</v>
      </c>
      <c r="BY2579">
        <v>2</v>
      </c>
      <c r="BZ2579">
        <v>2</v>
      </c>
      <c r="CA2579">
        <v>2</v>
      </c>
      <c r="CB2579">
        <v>2</v>
      </c>
      <c r="CC2579">
        <v>2</v>
      </c>
      <c r="CD2579">
        <v>2</v>
      </c>
      <c r="CE2579">
        <v>4</v>
      </c>
      <c r="CF2579">
        <v>4</v>
      </c>
      <c r="CG2579">
        <v>4</v>
      </c>
      <c r="CH2579">
        <v>4</v>
      </c>
      <c r="CI2579">
        <v>4</v>
      </c>
      <c r="CJ2579">
        <v>4</v>
      </c>
      <c r="CK2579">
        <v>4</v>
      </c>
      <c r="CL2579">
        <v>4</v>
      </c>
      <c r="CM2579">
        <v>6</v>
      </c>
      <c r="CN2579">
        <v>6</v>
      </c>
      <c r="CO2579">
        <v>6</v>
      </c>
      <c r="CP2579">
        <v>6</v>
      </c>
      <c r="CQ2579">
        <v>6</v>
      </c>
      <c r="CR2579">
        <v>6</v>
      </c>
      <c r="CS2579">
        <v>6</v>
      </c>
      <c r="CT2579">
        <v>7</v>
      </c>
      <c r="CU2579">
        <v>7</v>
      </c>
      <c r="CV2579">
        <v>7</v>
      </c>
      <c r="CW2579">
        <v>7</v>
      </c>
      <c r="CX2579">
        <v>7</v>
      </c>
      <c r="CY2579">
        <v>7</v>
      </c>
      <c r="CZ2579">
        <v>7</v>
      </c>
      <c r="DA2579">
        <v>7</v>
      </c>
      <c r="DB2579">
        <v>7</v>
      </c>
      <c r="DC2579">
        <v>7</v>
      </c>
      <c r="DD2579">
        <v>7</v>
      </c>
      <c r="DE2579">
        <v>7</v>
      </c>
      <c r="DF2579">
        <v>7</v>
      </c>
      <c r="DG2579">
        <v>7</v>
      </c>
      <c r="DH2579">
        <v>7</v>
      </c>
      <c r="DI2579">
        <v>8</v>
      </c>
      <c r="DJ2579">
        <v>8</v>
      </c>
      <c r="DK2579">
        <v>8</v>
      </c>
      <c r="DL2579">
        <v>8</v>
      </c>
      <c r="DM2579">
        <v>8</v>
      </c>
      <c r="DN2579">
        <v>8</v>
      </c>
      <c r="DO2579">
        <v>8</v>
      </c>
      <c r="DP2579">
        <v>8</v>
      </c>
      <c r="DQ2579">
        <v>8</v>
      </c>
      <c r="DR2579">
        <v>8</v>
      </c>
      <c r="DS2579">
        <v>9</v>
      </c>
      <c r="DT2579">
        <v>9</v>
      </c>
      <c r="DU2579">
        <v>9</v>
      </c>
      <c r="DV2579">
        <v>9</v>
      </c>
      <c r="DW2579">
        <v>9</v>
      </c>
      <c r="DX2579">
        <v>9</v>
      </c>
      <c r="DY2579">
        <v>9</v>
      </c>
      <c r="DZ2579">
        <v>9</v>
      </c>
      <c r="EA2579">
        <v>9</v>
      </c>
      <c r="EB2579">
        <v>9</v>
      </c>
      <c r="EC2579">
        <v>9</v>
      </c>
      <c r="ED2579">
        <v>9</v>
      </c>
      <c r="EE2579">
        <v>9</v>
      </c>
      <c r="EF2579">
        <v>9</v>
      </c>
      <c r="EG2579">
        <v>9</v>
      </c>
      <c r="EH2579">
        <v>9</v>
      </c>
      <c r="EI2579">
        <v>9</v>
      </c>
      <c r="EJ2579">
        <v>9</v>
      </c>
      <c r="EK2579">
        <v>9</v>
      </c>
      <c r="EL2579">
        <v>9</v>
      </c>
      <c r="EM2579">
        <v>9</v>
      </c>
      <c r="EN2579">
        <v>9</v>
      </c>
      <c r="EO2579">
        <v>9</v>
      </c>
      <c r="EP2579">
        <v>9</v>
      </c>
      <c r="EQ2579">
        <v>9</v>
      </c>
      <c r="ER2579">
        <v>9</v>
      </c>
      <c r="ES2579">
        <v>9</v>
      </c>
      <c r="ET2579">
        <v>9</v>
      </c>
      <c r="EU2579">
        <v>9</v>
      </c>
      <c r="EV2579">
        <v>9</v>
      </c>
      <c r="EW2579">
        <v>9</v>
      </c>
      <c r="EX2579">
        <v>9</v>
      </c>
      <c r="EY2579">
        <v>9</v>
      </c>
      <c r="EZ2579">
        <v>9</v>
      </c>
      <c r="FA2579">
        <v>9</v>
      </c>
      <c r="FB2579">
        <v>9</v>
      </c>
      <c r="FC2579">
        <v>9</v>
      </c>
      <c r="FD2579">
        <v>9</v>
      </c>
      <c r="FE2579">
        <v>9</v>
      </c>
      <c r="FF2579">
        <v>9</v>
      </c>
      <c r="FG2579">
        <v>9</v>
      </c>
      <c r="FH2579">
        <v>9</v>
      </c>
      <c r="FI2579">
        <v>9</v>
      </c>
      <c r="FJ2579">
        <v>9</v>
      </c>
      <c r="FK2579">
        <v>9</v>
      </c>
      <c r="FL2579">
        <v>9</v>
      </c>
      <c r="FM2579">
        <v>9</v>
      </c>
      <c r="FN2579">
        <v>9</v>
      </c>
      <c r="FO2579">
        <v>9</v>
      </c>
      <c r="FP2579">
        <v>10</v>
      </c>
      <c r="FQ2579">
        <v>10</v>
      </c>
      <c r="FR2579">
        <v>10</v>
      </c>
      <c r="FS2579">
        <v>10</v>
      </c>
      <c r="FT2579">
        <v>10</v>
      </c>
      <c r="FU2579">
        <v>10</v>
      </c>
      <c r="FV2579">
        <v>10</v>
      </c>
      <c r="FW2579">
        <v>10</v>
      </c>
      <c r="FX2579">
        <v>10</v>
      </c>
      <c r="FY2579">
        <v>10</v>
      </c>
      <c r="FZ2579">
        <v>10</v>
      </c>
      <c r="GA2579">
        <v>10</v>
      </c>
      <c r="GB2579">
        <v>10</v>
      </c>
      <c r="GC2579">
        <v>10</v>
      </c>
      <c r="GD2579">
        <v>10</v>
      </c>
      <c r="GE2579">
        <v>10</v>
      </c>
      <c r="GF2579">
        <v>10</v>
      </c>
      <c r="GG2579">
        <v>10</v>
      </c>
      <c r="GH2579">
        <v>10</v>
      </c>
      <c r="GI2579">
        <v>10</v>
      </c>
      <c r="GJ2579">
        <v>10</v>
      </c>
      <c r="GK2579">
        <v>10</v>
      </c>
      <c r="GL2579">
        <v>10</v>
      </c>
      <c r="GM2579">
        <v>10</v>
      </c>
      <c r="GN2579">
        <v>10</v>
      </c>
      <c r="GO2579">
        <v>10</v>
      </c>
      <c r="GP2579">
        <v>10</v>
      </c>
      <c r="GQ2579">
        <v>10</v>
      </c>
      <c r="GR2579">
        <v>10</v>
      </c>
    </row>
    <row r="2580" spans="2:200" x14ac:dyDescent="0.55000000000000004">
      <c r="B2580" t="s">
        <v>564</v>
      </c>
      <c r="C2580">
        <v>43.193702700000003</v>
      </c>
      <c r="D2580">
        <v>-117.62273949999999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0</v>
      </c>
      <c r="CE2580">
        <v>0</v>
      </c>
      <c r="CF2580">
        <v>0</v>
      </c>
      <c r="CG2580">
        <v>0</v>
      </c>
      <c r="CH2580">
        <v>0</v>
      </c>
      <c r="CI2580">
        <v>0</v>
      </c>
      <c r="CJ2580">
        <v>0</v>
      </c>
      <c r="CK2580">
        <v>0</v>
      </c>
      <c r="CL2580">
        <v>0</v>
      </c>
      <c r="CM2580">
        <v>0</v>
      </c>
      <c r="CN2580">
        <v>0</v>
      </c>
      <c r="CO2580">
        <v>0</v>
      </c>
      <c r="CP2580">
        <v>0</v>
      </c>
      <c r="CQ2580">
        <v>0</v>
      </c>
      <c r="CR2580">
        <v>0</v>
      </c>
      <c r="CS2580">
        <v>0</v>
      </c>
      <c r="CT2580">
        <v>0</v>
      </c>
      <c r="CU2580">
        <v>0</v>
      </c>
      <c r="CV2580">
        <v>0</v>
      </c>
      <c r="CW2580">
        <v>0</v>
      </c>
      <c r="CX2580">
        <v>0</v>
      </c>
      <c r="CY2580">
        <v>0</v>
      </c>
      <c r="CZ2580">
        <v>0</v>
      </c>
      <c r="DA2580">
        <v>0</v>
      </c>
      <c r="DB2580">
        <v>0</v>
      </c>
      <c r="DC2580">
        <v>0</v>
      </c>
      <c r="DD2580">
        <v>0</v>
      </c>
      <c r="DE2580">
        <v>0</v>
      </c>
      <c r="DF2580">
        <v>0</v>
      </c>
      <c r="DG2580">
        <v>0</v>
      </c>
      <c r="DH2580">
        <v>0</v>
      </c>
      <c r="DI2580">
        <v>0</v>
      </c>
      <c r="DJ2580">
        <v>0</v>
      </c>
      <c r="DK2580">
        <v>0</v>
      </c>
      <c r="DL2580">
        <v>0</v>
      </c>
      <c r="DM2580">
        <v>0</v>
      </c>
      <c r="DN2580">
        <v>0</v>
      </c>
      <c r="DO2580">
        <v>0</v>
      </c>
      <c r="DP2580">
        <v>0</v>
      </c>
      <c r="DQ2580">
        <v>0</v>
      </c>
      <c r="DR2580">
        <v>0</v>
      </c>
      <c r="DS2580">
        <v>0</v>
      </c>
      <c r="DT2580">
        <v>0</v>
      </c>
      <c r="DU2580">
        <v>0</v>
      </c>
      <c r="DV2580">
        <v>0</v>
      </c>
      <c r="DW2580">
        <v>0</v>
      </c>
      <c r="DX2580">
        <v>0</v>
      </c>
      <c r="DY2580">
        <v>0</v>
      </c>
      <c r="DZ2580">
        <v>0</v>
      </c>
      <c r="EA2580">
        <v>0</v>
      </c>
      <c r="EB2580">
        <v>0</v>
      </c>
      <c r="EC2580">
        <v>0</v>
      </c>
      <c r="ED2580">
        <v>0</v>
      </c>
      <c r="EE2580">
        <v>0</v>
      </c>
      <c r="EF2580">
        <v>0</v>
      </c>
      <c r="EG2580">
        <v>0</v>
      </c>
      <c r="EH2580">
        <v>0</v>
      </c>
      <c r="EI2580">
        <v>0</v>
      </c>
      <c r="EJ2580">
        <v>0</v>
      </c>
      <c r="EK2580">
        <v>0</v>
      </c>
      <c r="EL2580">
        <v>0</v>
      </c>
      <c r="EM2580">
        <v>1</v>
      </c>
      <c r="EN2580">
        <v>1</v>
      </c>
      <c r="EO2580">
        <v>1</v>
      </c>
      <c r="EP2580">
        <v>1</v>
      </c>
      <c r="EQ2580">
        <v>1</v>
      </c>
      <c r="ER2580">
        <v>1</v>
      </c>
      <c r="ES2580">
        <v>1</v>
      </c>
      <c r="ET2580">
        <v>1</v>
      </c>
      <c r="EU2580">
        <v>1</v>
      </c>
      <c r="EV2580">
        <v>1</v>
      </c>
      <c r="EW2580">
        <v>1</v>
      </c>
      <c r="EX2580">
        <v>1</v>
      </c>
      <c r="EY2580">
        <v>1</v>
      </c>
      <c r="EZ2580">
        <v>1</v>
      </c>
      <c r="FA2580">
        <v>1</v>
      </c>
      <c r="FB2580">
        <v>1</v>
      </c>
      <c r="FC2580">
        <v>1</v>
      </c>
      <c r="FD2580">
        <v>1</v>
      </c>
      <c r="FE2580">
        <v>1</v>
      </c>
      <c r="FF2580">
        <v>1</v>
      </c>
      <c r="FG2580">
        <v>1</v>
      </c>
      <c r="FH2580">
        <v>1</v>
      </c>
      <c r="FI2580">
        <v>1</v>
      </c>
      <c r="FJ2580">
        <v>1</v>
      </c>
      <c r="FK2580">
        <v>1</v>
      </c>
      <c r="FL2580">
        <v>1</v>
      </c>
      <c r="FM2580">
        <v>1</v>
      </c>
      <c r="FN2580">
        <v>1</v>
      </c>
      <c r="FO2580">
        <v>1</v>
      </c>
      <c r="FP2580">
        <v>1</v>
      </c>
      <c r="FQ2580">
        <v>1</v>
      </c>
      <c r="FR2580">
        <v>1</v>
      </c>
      <c r="FS2580">
        <v>1</v>
      </c>
      <c r="FT2580">
        <v>1</v>
      </c>
      <c r="FU2580">
        <v>2</v>
      </c>
      <c r="FV2580">
        <v>2</v>
      </c>
      <c r="FW2580">
        <v>3</v>
      </c>
      <c r="FX2580">
        <v>3</v>
      </c>
      <c r="FY2580">
        <v>5</v>
      </c>
      <c r="FZ2580">
        <v>5</v>
      </c>
      <c r="GA2580">
        <v>5</v>
      </c>
      <c r="GB2580">
        <v>5</v>
      </c>
      <c r="GC2580">
        <v>5</v>
      </c>
      <c r="GD2580">
        <v>6</v>
      </c>
      <c r="GE2580">
        <v>6</v>
      </c>
      <c r="GF2580">
        <v>6</v>
      </c>
      <c r="GG2580">
        <v>7</v>
      </c>
      <c r="GH2580">
        <v>7</v>
      </c>
      <c r="GI2580">
        <v>8</v>
      </c>
      <c r="GJ2580">
        <v>8</v>
      </c>
      <c r="GK2580">
        <v>9</v>
      </c>
      <c r="GL2580">
        <v>9</v>
      </c>
      <c r="GM2580">
        <v>9</v>
      </c>
      <c r="GN2580">
        <v>9</v>
      </c>
      <c r="GO2580">
        <v>9</v>
      </c>
      <c r="GP2580">
        <v>10</v>
      </c>
      <c r="GQ2580">
        <v>10</v>
      </c>
      <c r="GR2580">
        <v>12</v>
      </c>
    </row>
    <row r="2581" spans="2:200" x14ac:dyDescent="0.55000000000000004">
      <c r="B2581" t="s">
        <v>564</v>
      </c>
      <c r="C2581">
        <v>44.902879419999998</v>
      </c>
      <c r="D2581">
        <v>-122.5815116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1</v>
      </c>
      <c r="BM2581">
        <v>1</v>
      </c>
      <c r="BN2581">
        <v>1</v>
      </c>
      <c r="BO2581">
        <v>1</v>
      </c>
      <c r="BP2581">
        <v>2</v>
      </c>
      <c r="BQ2581">
        <v>2</v>
      </c>
      <c r="BR2581">
        <v>3</v>
      </c>
      <c r="BS2581">
        <v>3</v>
      </c>
      <c r="BT2581">
        <v>3</v>
      </c>
      <c r="BU2581">
        <v>3</v>
      </c>
      <c r="BV2581">
        <v>3</v>
      </c>
      <c r="BW2581">
        <v>3</v>
      </c>
      <c r="BX2581">
        <v>4</v>
      </c>
      <c r="BY2581">
        <v>4</v>
      </c>
      <c r="BZ2581">
        <v>4</v>
      </c>
      <c r="CA2581">
        <v>5</v>
      </c>
      <c r="CB2581">
        <v>5</v>
      </c>
      <c r="CC2581">
        <v>6</v>
      </c>
      <c r="CD2581">
        <v>9</v>
      </c>
      <c r="CE2581">
        <v>9</v>
      </c>
      <c r="CF2581">
        <v>9</v>
      </c>
      <c r="CG2581">
        <v>9</v>
      </c>
      <c r="CH2581">
        <v>9</v>
      </c>
      <c r="CI2581">
        <v>9</v>
      </c>
      <c r="CJ2581">
        <v>9</v>
      </c>
      <c r="CK2581">
        <v>10</v>
      </c>
      <c r="CL2581">
        <v>11</v>
      </c>
      <c r="CM2581">
        <v>12</v>
      </c>
      <c r="CN2581">
        <v>13</v>
      </c>
      <c r="CO2581">
        <v>13</v>
      </c>
      <c r="CP2581">
        <v>14</v>
      </c>
      <c r="CQ2581">
        <v>14</v>
      </c>
      <c r="CR2581">
        <v>14</v>
      </c>
      <c r="CS2581">
        <v>14</v>
      </c>
      <c r="CT2581">
        <v>14</v>
      </c>
      <c r="CU2581">
        <v>14</v>
      </c>
      <c r="CV2581">
        <v>15</v>
      </c>
      <c r="CW2581">
        <v>15</v>
      </c>
      <c r="CX2581">
        <v>17</v>
      </c>
      <c r="CY2581">
        <v>17</v>
      </c>
      <c r="CZ2581">
        <v>18</v>
      </c>
      <c r="DA2581">
        <v>18</v>
      </c>
      <c r="DB2581">
        <v>19</v>
      </c>
      <c r="DC2581">
        <v>19</v>
      </c>
      <c r="DD2581">
        <v>19</v>
      </c>
      <c r="DE2581">
        <v>19</v>
      </c>
      <c r="DF2581">
        <v>19</v>
      </c>
      <c r="DG2581">
        <v>21</v>
      </c>
      <c r="DH2581">
        <v>23</v>
      </c>
      <c r="DI2581">
        <v>23</v>
      </c>
      <c r="DJ2581">
        <v>23</v>
      </c>
      <c r="DK2581">
        <v>23</v>
      </c>
      <c r="DL2581">
        <v>23</v>
      </c>
      <c r="DM2581">
        <v>23</v>
      </c>
      <c r="DN2581">
        <v>23</v>
      </c>
      <c r="DO2581">
        <v>23</v>
      </c>
      <c r="DP2581">
        <v>23</v>
      </c>
      <c r="DQ2581">
        <v>23</v>
      </c>
      <c r="DR2581">
        <v>24</v>
      </c>
      <c r="DS2581">
        <v>24</v>
      </c>
      <c r="DT2581">
        <v>24</v>
      </c>
      <c r="DU2581">
        <v>24</v>
      </c>
      <c r="DV2581">
        <v>25</v>
      </c>
      <c r="DW2581">
        <v>25</v>
      </c>
      <c r="DX2581">
        <v>25</v>
      </c>
      <c r="DY2581">
        <v>25</v>
      </c>
      <c r="DZ2581">
        <v>25</v>
      </c>
      <c r="EA2581">
        <v>25</v>
      </c>
      <c r="EB2581">
        <v>25</v>
      </c>
      <c r="EC2581">
        <v>25</v>
      </c>
      <c r="ED2581">
        <v>25</v>
      </c>
      <c r="EE2581">
        <v>25</v>
      </c>
      <c r="EF2581">
        <v>26</v>
      </c>
      <c r="EG2581">
        <v>26</v>
      </c>
      <c r="EH2581">
        <v>26</v>
      </c>
      <c r="EI2581">
        <v>26</v>
      </c>
      <c r="EJ2581">
        <v>27</v>
      </c>
      <c r="EK2581">
        <v>27</v>
      </c>
      <c r="EL2581">
        <v>27</v>
      </c>
      <c r="EM2581">
        <v>27</v>
      </c>
      <c r="EN2581">
        <v>30</v>
      </c>
      <c r="EO2581">
        <v>30</v>
      </c>
      <c r="EP2581">
        <v>30</v>
      </c>
      <c r="EQ2581">
        <v>30</v>
      </c>
      <c r="ER2581">
        <v>30</v>
      </c>
      <c r="ES2581">
        <v>30</v>
      </c>
      <c r="ET2581">
        <v>30</v>
      </c>
      <c r="EU2581">
        <v>31</v>
      </c>
      <c r="EV2581">
        <v>31</v>
      </c>
      <c r="EW2581">
        <v>33</v>
      </c>
      <c r="EX2581">
        <v>34</v>
      </c>
      <c r="EY2581">
        <v>34</v>
      </c>
      <c r="EZ2581">
        <v>34</v>
      </c>
      <c r="FA2581">
        <v>35</v>
      </c>
      <c r="FB2581">
        <v>35</v>
      </c>
      <c r="FC2581">
        <v>36</v>
      </c>
      <c r="FD2581">
        <v>38</v>
      </c>
      <c r="FE2581">
        <v>41</v>
      </c>
      <c r="FF2581">
        <v>41</v>
      </c>
      <c r="FG2581">
        <v>41</v>
      </c>
      <c r="FH2581">
        <v>43</v>
      </c>
      <c r="FI2581">
        <v>46</v>
      </c>
      <c r="FJ2581">
        <v>47</v>
      </c>
      <c r="FK2581">
        <v>47</v>
      </c>
      <c r="FL2581">
        <v>47</v>
      </c>
      <c r="FM2581">
        <v>47</v>
      </c>
      <c r="FN2581">
        <v>48</v>
      </c>
      <c r="FO2581">
        <v>48</v>
      </c>
      <c r="FP2581">
        <v>50</v>
      </c>
      <c r="FQ2581">
        <v>51</v>
      </c>
      <c r="FR2581">
        <v>53</v>
      </c>
      <c r="FS2581">
        <v>53</v>
      </c>
      <c r="FT2581">
        <v>53</v>
      </c>
      <c r="FU2581">
        <v>53</v>
      </c>
      <c r="FV2581">
        <v>54</v>
      </c>
      <c r="FW2581">
        <v>56</v>
      </c>
      <c r="FX2581">
        <v>56</v>
      </c>
      <c r="FY2581">
        <v>56</v>
      </c>
      <c r="FZ2581">
        <v>57</v>
      </c>
      <c r="GA2581">
        <v>58</v>
      </c>
      <c r="GB2581">
        <v>60</v>
      </c>
      <c r="GC2581">
        <v>62</v>
      </c>
      <c r="GD2581">
        <v>62</v>
      </c>
      <c r="GE2581">
        <v>62</v>
      </c>
      <c r="GF2581">
        <v>63</v>
      </c>
      <c r="GG2581">
        <v>64</v>
      </c>
      <c r="GH2581">
        <v>64</v>
      </c>
      <c r="GI2581">
        <v>65</v>
      </c>
      <c r="GJ2581">
        <v>65</v>
      </c>
      <c r="GK2581">
        <v>67</v>
      </c>
      <c r="GL2581">
        <v>67</v>
      </c>
      <c r="GM2581">
        <v>67</v>
      </c>
      <c r="GN2581">
        <v>67</v>
      </c>
      <c r="GO2581">
        <v>67</v>
      </c>
      <c r="GP2581">
        <v>67</v>
      </c>
      <c r="GQ2581">
        <v>68</v>
      </c>
      <c r="GR2581">
        <v>68</v>
      </c>
    </row>
    <row r="2582" spans="2:200" x14ac:dyDescent="0.55000000000000004">
      <c r="B2582" t="s">
        <v>564</v>
      </c>
      <c r="C2582">
        <v>45.418465679999997</v>
      </c>
      <c r="D2582">
        <v>-119.584546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0</v>
      </c>
      <c r="CM2582">
        <v>0</v>
      </c>
      <c r="CN2582">
        <v>0</v>
      </c>
      <c r="CO2582">
        <v>0</v>
      </c>
      <c r="CP2582">
        <v>0</v>
      </c>
      <c r="CQ2582">
        <v>0</v>
      </c>
      <c r="CR2582">
        <v>0</v>
      </c>
      <c r="CS2582">
        <v>0</v>
      </c>
      <c r="CT2582">
        <v>0</v>
      </c>
      <c r="CU2582">
        <v>0</v>
      </c>
      <c r="CV2582">
        <v>0</v>
      </c>
      <c r="CW2582">
        <v>0</v>
      </c>
      <c r="CX2582">
        <v>0</v>
      </c>
      <c r="CY2582">
        <v>0</v>
      </c>
      <c r="CZ2582">
        <v>0</v>
      </c>
      <c r="DA2582">
        <v>0</v>
      </c>
      <c r="DB2582">
        <v>0</v>
      </c>
      <c r="DC2582">
        <v>0</v>
      </c>
      <c r="DD2582">
        <v>0</v>
      </c>
      <c r="DE2582">
        <v>0</v>
      </c>
      <c r="DF2582">
        <v>0</v>
      </c>
      <c r="DG2582">
        <v>0</v>
      </c>
      <c r="DH2582">
        <v>0</v>
      </c>
      <c r="DI2582">
        <v>0</v>
      </c>
      <c r="DJ2582">
        <v>0</v>
      </c>
      <c r="DK2582">
        <v>0</v>
      </c>
      <c r="DL2582">
        <v>0</v>
      </c>
      <c r="DM2582">
        <v>0</v>
      </c>
      <c r="DN2582">
        <v>0</v>
      </c>
      <c r="DO2582">
        <v>0</v>
      </c>
      <c r="DP2582">
        <v>0</v>
      </c>
      <c r="DQ2582">
        <v>0</v>
      </c>
      <c r="DR2582">
        <v>0</v>
      </c>
      <c r="DS2582">
        <v>0</v>
      </c>
      <c r="DT2582">
        <v>0</v>
      </c>
      <c r="DU2582">
        <v>0</v>
      </c>
      <c r="DV2582">
        <v>0</v>
      </c>
      <c r="DW2582">
        <v>0</v>
      </c>
      <c r="DX2582">
        <v>0</v>
      </c>
      <c r="DY2582">
        <v>0</v>
      </c>
      <c r="DZ2582">
        <v>0</v>
      </c>
      <c r="EA2582">
        <v>0</v>
      </c>
      <c r="EB2582">
        <v>0</v>
      </c>
      <c r="EC2582">
        <v>0</v>
      </c>
      <c r="ED2582">
        <v>0</v>
      </c>
      <c r="EE2582">
        <v>0</v>
      </c>
      <c r="EF2582">
        <v>0</v>
      </c>
      <c r="EG2582">
        <v>0</v>
      </c>
      <c r="EH2582">
        <v>0</v>
      </c>
      <c r="EI2582">
        <v>0</v>
      </c>
      <c r="EJ2582">
        <v>0</v>
      </c>
      <c r="EK2582">
        <v>0</v>
      </c>
      <c r="EL2582">
        <v>0</v>
      </c>
      <c r="EM2582">
        <v>0</v>
      </c>
      <c r="EN2582">
        <v>0</v>
      </c>
      <c r="EO2582">
        <v>0</v>
      </c>
      <c r="EP2582">
        <v>0</v>
      </c>
      <c r="EQ2582">
        <v>0</v>
      </c>
      <c r="ER2582">
        <v>0</v>
      </c>
      <c r="ES2582">
        <v>0</v>
      </c>
      <c r="ET2582">
        <v>0</v>
      </c>
      <c r="EU2582">
        <v>0</v>
      </c>
      <c r="EV2582">
        <v>0</v>
      </c>
      <c r="EW2582">
        <v>0</v>
      </c>
      <c r="EX2582">
        <v>0</v>
      </c>
      <c r="EY2582">
        <v>1</v>
      </c>
      <c r="EZ2582">
        <v>1</v>
      </c>
      <c r="FA2582">
        <v>1</v>
      </c>
      <c r="FB2582">
        <v>1</v>
      </c>
      <c r="FC2582">
        <v>1</v>
      </c>
      <c r="FD2582">
        <v>1</v>
      </c>
      <c r="FE2582">
        <v>2</v>
      </c>
      <c r="FF2582">
        <v>1</v>
      </c>
      <c r="FG2582">
        <v>1</v>
      </c>
      <c r="FH2582">
        <v>1</v>
      </c>
      <c r="FI2582">
        <v>1</v>
      </c>
      <c r="FJ2582">
        <v>1</v>
      </c>
      <c r="FK2582">
        <v>1</v>
      </c>
      <c r="FL2582">
        <v>1</v>
      </c>
      <c r="FM2582">
        <v>1</v>
      </c>
      <c r="FN2582">
        <v>1</v>
      </c>
      <c r="FO2582">
        <v>1</v>
      </c>
      <c r="FP2582">
        <v>1</v>
      </c>
      <c r="FQ2582">
        <v>1</v>
      </c>
      <c r="FR2582">
        <v>1</v>
      </c>
      <c r="FS2582">
        <v>1</v>
      </c>
      <c r="FT2582">
        <v>1</v>
      </c>
      <c r="FU2582">
        <v>1</v>
      </c>
      <c r="FV2582">
        <v>1</v>
      </c>
      <c r="FW2582">
        <v>1</v>
      </c>
      <c r="FX2582">
        <v>1</v>
      </c>
      <c r="FY2582">
        <v>1</v>
      </c>
      <c r="FZ2582">
        <v>1</v>
      </c>
      <c r="GA2582">
        <v>1</v>
      </c>
      <c r="GB2582">
        <v>1</v>
      </c>
      <c r="GC2582">
        <v>1</v>
      </c>
      <c r="GD2582">
        <v>1</v>
      </c>
      <c r="GE2582">
        <v>1</v>
      </c>
      <c r="GF2582">
        <v>1</v>
      </c>
      <c r="GG2582">
        <v>1</v>
      </c>
      <c r="GH2582">
        <v>1</v>
      </c>
      <c r="GI2582">
        <v>1</v>
      </c>
      <c r="GJ2582">
        <v>1</v>
      </c>
      <c r="GK2582">
        <v>1</v>
      </c>
      <c r="GL2582">
        <v>2</v>
      </c>
      <c r="GM2582">
        <v>2</v>
      </c>
      <c r="GN2582">
        <v>2</v>
      </c>
      <c r="GO2582">
        <v>1</v>
      </c>
      <c r="GP2582">
        <v>1</v>
      </c>
      <c r="GQ2582">
        <v>1</v>
      </c>
      <c r="GR2582">
        <v>2</v>
      </c>
    </row>
    <row r="2583" spans="2:200" x14ac:dyDescent="0.55000000000000004">
      <c r="B2583" t="s">
        <v>564</v>
      </c>
      <c r="C2583">
        <v>45.547479590000002</v>
      </c>
      <c r="D2583">
        <v>-122.4169351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1</v>
      </c>
      <c r="BG2583">
        <v>1</v>
      </c>
      <c r="BH2583">
        <v>1</v>
      </c>
      <c r="BI2583">
        <v>1</v>
      </c>
      <c r="BJ2583">
        <v>1</v>
      </c>
      <c r="BK2583">
        <v>1</v>
      </c>
      <c r="BL2583">
        <v>1</v>
      </c>
      <c r="BM2583">
        <v>1</v>
      </c>
      <c r="BN2583">
        <v>1</v>
      </c>
      <c r="BO2583">
        <v>2</v>
      </c>
      <c r="BP2583">
        <v>2</v>
      </c>
      <c r="BQ2583">
        <v>2</v>
      </c>
      <c r="BR2583">
        <v>2</v>
      </c>
      <c r="BS2583">
        <v>2</v>
      </c>
      <c r="BT2583">
        <v>2</v>
      </c>
      <c r="BU2583">
        <v>2</v>
      </c>
      <c r="BV2583">
        <v>2</v>
      </c>
      <c r="BW2583">
        <v>3</v>
      </c>
      <c r="BX2583">
        <v>3</v>
      </c>
      <c r="BY2583">
        <v>3</v>
      </c>
      <c r="BZ2583">
        <v>3</v>
      </c>
      <c r="CA2583">
        <v>7</v>
      </c>
      <c r="CB2583">
        <v>7</v>
      </c>
      <c r="CC2583">
        <v>7</v>
      </c>
      <c r="CD2583">
        <v>7</v>
      </c>
      <c r="CE2583">
        <v>13</v>
      </c>
      <c r="CF2583">
        <v>13</v>
      </c>
      <c r="CG2583">
        <v>17</v>
      </c>
      <c r="CH2583">
        <v>19</v>
      </c>
      <c r="CI2583">
        <v>19</v>
      </c>
      <c r="CJ2583">
        <v>20</v>
      </c>
      <c r="CK2583">
        <v>22</v>
      </c>
      <c r="CL2583">
        <v>26</v>
      </c>
      <c r="CM2583">
        <v>28</v>
      </c>
      <c r="CN2583">
        <v>28</v>
      </c>
      <c r="CO2583">
        <v>28</v>
      </c>
      <c r="CP2583">
        <v>28</v>
      </c>
      <c r="CQ2583">
        <v>29</v>
      </c>
      <c r="CR2583">
        <v>29</v>
      </c>
      <c r="CS2583">
        <v>33</v>
      </c>
      <c r="CT2583">
        <v>35</v>
      </c>
      <c r="CU2583">
        <v>35</v>
      </c>
      <c r="CV2583">
        <v>37</v>
      </c>
      <c r="CW2583">
        <v>37</v>
      </c>
      <c r="CX2583">
        <v>40</v>
      </c>
      <c r="CY2583">
        <v>42</v>
      </c>
      <c r="CZ2583">
        <v>43</v>
      </c>
      <c r="DA2583">
        <v>44</v>
      </c>
      <c r="DB2583">
        <v>46</v>
      </c>
      <c r="DC2583">
        <v>46</v>
      </c>
      <c r="DD2583">
        <v>46</v>
      </c>
      <c r="DE2583">
        <v>49</v>
      </c>
      <c r="DF2583">
        <v>50</v>
      </c>
      <c r="DG2583">
        <v>52</v>
      </c>
      <c r="DH2583">
        <v>52</v>
      </c>
      <c r="DI2583">
        <v>53</v>
      </c>
      <c r="DJ2583">
        <v>53</v>
      </c>
      <c r="DK2583">
        <v>53</v>
      </c>
      <c r="DL2583">
        <v>53</v>
      </c>
      <c r="DM2583">
        <v>53</v>
      </c>
      <c r="DN2583">
        <v>55</v>
      </c>
      <c r="DO2583">
        <v>55</v>
      </c>
      <c r="DP2583">
        <v>55</v>
      </c>
      <c r="DQ2583">
        <v>55</v>
      </c>
      <c r="DR2583">
        <v>55</v>
      </c>
      <c r="DS2583">
        <v>55</v>
      </c>
      <c r="DT2583">
        <v>57</v>
      </c>
      <c r="DU2583">
        <v>57</v>
      </c>
      <c r="DV2583">
        <v>58</v>
      </c>
      <c r="DW2583">
        <v>58</v>
      </c>
      <c r="DX2583">
        <v>58</v>
      </c>
      <c r="DY2583">
        <v>58</v>
      </c>
      <c r="DZ2583">
        <v>58</v>
      </c>
      <c r="EA2583">
        <v>58</v>
      </c>
      <c r="EB2583">
        <v>59</v>
      </c>
      <c r="EC2583">
        <v>59</v>
      </c>
      <c r="ED2583">
        <v>59</v>
      </c>
      <c r="EE2583">
        <v>59</v>
      </c>
      <c r="EF2583">
        <v>59</v>
      </c>
      <c r="EG2583">
        <v>61</v>
      </c>
      <c r="EH2583">
        <v>62</v>
      </c>
      <c r="EI2583">
        <v>62</v>
      </c>
      <c r="EJ2583">
        <v>63</v>
      </c>
      <c r="EK2583">
        <v>63</v>
      </c>
      <c r="EL2583">
        <v>65</v>
      </c>
      <c r="EM2583">
        <v>65</v>
      </c>
      <c r="EN2583">
        <v>66</v>
      </c>
      <c r="EO2583">
        <v>66</v>
      </c>
      <c r="EP2583">
        <v>66</v>
      </c>
      <c r="EQ2583">
        <v>67</v>
      </c>
      <c r="ER2583">
        <v>67</v>
      </c>
      <c r="ES2583">
        <v>68</v>
      </c>
      <c r="ET2583">
        <v>68</v>
      </c>
      <c r="EU2583">
        <v>68</v>
      </c>
      <c r="EV2583">
        <v>68</v>
      </c>
      <c r="EW2583">
        <v>68</v>
      </c>
      <c r="EX2583">
        <v>68</v>
      </c>
      <c r="EY2583">
        <v>68</v>
      </c>
      <c r="EZ2583">
        <v>68</v>
      </c>
      <c r="FA2583">
        <v>68</v>
      </c>
      <c r="FB2583">
        <v>68</v>
      </c>
      <c r="FC2583">
        <v>68</v>
      </c>
      <c r="FD2583">
        <v>68</v>
      </c>
      <c r="FE2583">
        <v>68</v>
      </c>
      <c r="FF2583">
        <v>69</v>
      </c>
      <c r="FG2583">
        <v>69</v>
      </c>
      <c r="FH2583">
        <v>69</v>
      </c>
      <c r="FI2583">
        <v>69</v>
      </c>
      <c r="FJ2583">
        <v>69</v>
      </c>
      <c r="FK2583">
        <v>69</v>
      </c>
      <c r="FL2583">
        <v>69</v>
      </c>
      <c r="FM2583">
        <v>69</v>
      </c>
      <c r="FN2583">
        <v>69</v>
      </c>
      <c r="FO2583">
        <v>69</v>
      </c>
      <c r="FP2583">
        <v>70</v>
      </c>
      <c r="FQ2583">
        <v>72</v>
      </c>
      <c r="FR2583">
        <v>72</v>
      </c>
      <c r="FS2583">
        <v>72</v>
      </c>
      <c r="FT2583">
        <v>72</v>
      </c>
      <c r="FU2583">
        <v>72</v>
      </c>
      <c r="FV2583">
        <v>72</v>
      </c>
      <c r="FW2583">
        <v>72</v>
      </c>
      <c r="FX2583">
        <v>73</v>
      </c>
      <c r="FY2583">
        <v>73</v>
      </c>
      <c r="FZ2583">
        <v>74</v>
      </c>
      <c r="GA2583">
        <v>74</v>
      </c>
      <c r="GB2583">
        <v>75</v>
      </c>
      <c r="GC2583">
        <v>75</v>
      </c>
      <c r="GD2583">
        <v>76</v>
      </c>
      <c r="GE2583">
        <v>76</v>
      </c>
      <c r="GF2583">
        <v>76</v>
      </c>
      <c r="GG2583">
        <v>78</v>
      </c>
      <c r="GH2583">
        <v>81</v>
      </c>
      <c r="GI2583">
        <v>82</v>
      </c>
      <c r="GJ2583">
        <v>82</v>
      </c>
      <c r="GK2583">
        <v>84</v>
      </c>
      <c r="GL2583">
        <v>87</v>
      </c>
      <c r="GM2583">
        <v>90</v>
      </c>
      <c r="GN2583">
        <v>92</v>
      </c>
      <c r="GO2583">
        <v>92</v>
      </c>
      <c r="GP2583">
        <v>92</v>
      </c>
      <c r="GQ2583">
        <v>93</v>
      </c>
      <c r="GR2583">
        <v>93</v>
      </c>
    </row>
    <row r="2584" spans="2:200" x14ac:dyDescent="0.55000000000000004">
      <c r="B2584" t="s">
        <v>564</v>
      </c>
      <c r="C2584">
        <v>44.903228040000002</v>
      </c>
      <c r="D2584">
        <v>-123.4128888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1</v>
      </c>
      <c r="BZ2584">
        <v>1</v>
      </c>
      <c r="CA2584">
        <v>1</v>
      </c>
      <c r="CB2584">
        <v>1</v>
      </c>
      <c r="CC2584">
        <v>1</v>
      </c>
      <c r="CD2584">
        <v>1</v>
      </c>
      <c r="CE2584">
        <v>1</v>
      </c>
      <c r="CF2584">
        <v>1</v>
      </c>
      <c r="CG2584">
        <v>1</v>
      </c>
      <c r="CH2584">
        <v>1</v>
      </c>
      <c r="CI2584">
        <v>1</v>
      </c>
      <c r="CJ2584">
        <v>1</v>
      </c>
      <c r="CK2584">
        <v>1</v>
      </c>
      <c r="CL2584">
        <v>1</v>
      </c>
      <c r="CM2584">
        <v>1</v>
      </c>
      <c r="CN2584">
        <v>1</v>
      </c>
      <c r="CO2584">
        <v>1</v>
      </c>
      <c r="CP2584">
        <v>1</v>
      </c>
      <c r="CQ2584">
        <v>1</v>
      </c>
      <c r="CR2584">
        <v>1</v>
      </c>
      <c r="CS2584">
        <v>1</v>
      </c>
      <c r="CT2584">
        <v>1</v>
      </c>
      <c r="CU2584">
        <v>1</v>
      </c>
      <c r="CV2584">
        <v>1</v>
      </c>
      <c r="CW2584">
        <v>1</v>
      </c>
      <c r="CX2584">
        <v>1</v>
      </c>
      <c r="CY2584">
        <v>1</v>
      </c>
      <c r="CZ2584">
        <v>1</v>
      </c>
      <c r="DA2584">
        <v>1</v>
      </c>
      <c r="DB2584">
        <v>2</v>
      </c>
      <c r="DC2584">
        <v>2</v>
      </c>
      <c r="DD2584">
        <v>2</v>
      </c>
      <c r="DE2584">
        <v>2</v>
      </c>
      <c r="DF2584">
        <v>3</v>
      </c>
      <c r="DG2584">
        <v>4</v>
      </c>
      <c r="DH2584">
        <v>5</v>
      </c>
      <c r="DI2584">
        <v>5</v>
      </c>
      <c r="DJ2584">
        <v>5</v>
      </c>
      <c r="DK2584">
        <v>6</v>
      </c>
      <c r="DL2584">
        <v>6</v>
      </c>
      <c r="DM2584">
        <v>9</v>
      </c>
      <c r="DN2584">
        <v>9</v>
      </c>
      <c r="DO2584">
        <v>9</v>
      </c>
      <c r="DP2584">
        <v>9</v>
      </c>
      <c r="DQ2584">
        <v>9</v>
      </c>
      <c r="DR2584">
        <v>9</v>
      </c>
      <c r="DS2584">
        <v>9</v>
      </c>
      <c r="DT2584">
        <v>9</v>
      </c>
      <c r="DU2584">
        <v>10</v>
      </c>
      <c r="DV2584">
        <v>10</v>
      </c>
      <c r="DW2584">
        <v>10</v>
      </c>
      <c r="DX2584">
        <v>10</v>
      </c>
      <c r="DY2584">
        <v>10</v>
      </c>
      <c r="DZ2584">
        <v>10</v>
      </c>
      <c r="EA2584">
        <v>10</v>
      </c>
      <c r="EB2584">
        <v>11</v>
      </c>
      <c r="EC2584">
        <v>11</v>
      </c>
      <c r="ED2584">
        <v>12</v>
      </c>
      <c r="EE2584">
        <v>12</v>
      </c>
      <c r="EF2584">
        <v>12</v>
      </c>
      <c r="EG2584">
        <v>12</v>
      </c>
      <c r="EH2584">
        <v>12</v>
      </c>
      <c r="EI2584">
        <v>12</v>
      </c>
      <c r="EJ2584">
        <v>12</v>
      </c>
      <c r="EK2584">
        <v>12</v>
      </c>
      <c r="EL2584">
        <v>12</v>
      </c>
      <c r="EM2584">
        <v>12</v>
      </c>
      <c r="EN2584">
        <v>12</v>
      </c>
      <c r="EO2584">
        <v>12</v>
      </c>
      <c r="EP2584">
        <v>12</v>
      </c>
      <c r="EQ2584">
        <v>12</v>
      </c>
      <c r="ER2584">
        <v>12</v>
      </c>
      <c r="ES2584">
        <v>12</v>
      </c>
      <c r="ET2584">
        <v>12</v>
      </c>
      <c r="EU2584">
        <v>12</v>
      </c>
      <c r="EV2584">
        <v>12</v>
      </c>
      <c r="EW2584">
        <v>12</v>
      </c>
      <c r="EX2584">
        <v>12</v>
      </c>
      <c r="EY2584">
        <v>12</v>
      </c>
      <c r="EZ2584">
        <v>12</v>
      </c>
      <c r="FA2584">
        <v>12</v>
      </c>
      <c r="FB2584">
        <v>12</v>
      </c>
      <c r="FC2584">
        <v>12</v>
      </c>
      <c r="FD2584">
        <v>12</v>
      </c>
      <c r="FE2584">
        <v>12</v>
      </c>
      <c r="FF2584">
        <v>12</v>
      </c>
      <c r="FG2584">
        <v>12</v>
      </c>
      <c r="FH2584">
        <v>12</v>
      </c>
      <c r="FI2584">
        <v>12</v>
      </c>
      <c r="FJ2584">
        <v>12</v>
      </c>
      <c r="FK2584">
        <v>12</v>
      </c>
      <c r="FL2584">
        <v>12</v>
      </c>
      <c r="FM2584">
        <v>12</v>
      </c>
      <c r="FN2584">
        <v>12</v>
      </c>
      <c r="FO2584">
        <v>12</v>
      </c>
      <c r="FP2584">
        <v>12</v>
      </c>
      <c r="FQ2584">
        <v>12</v>
      </c>
      <c r="FR2584">
        <v>12</v>
      </c>
      <c r="FS2584">
        <v>12</v>
      </c>
      <c r="FT2584">
        <v>12</v>
      </c>
      <c r="FU2584">
        <v>12</v>
      </c>
      <c r="FV2584">
        <v>12</v>
      </c>
      <c r="FW2584">
        <v>12</v>
      </c>
      <c r="FX2584">
        <v>12</v>
      </c>
      <c r="FY2584">
        <v>12</v>
      </c>
      <c r="FZ2584">
        <v>12</v>
      </c>
      <c r="GA2584">
        <v>12</v>
      </c>
      <c r="GB2584">
        <v>12</v>
      </c>
      <c r="GC2584">
        <v>12</v>
      </c>
      <c r="GD2584">
        <v>12</v>
      </c>
      <c r="GE2584">
        <v>12</v>
      </c>
      <c r="GF2584">
        <v>12</v>
      </c>
      <c r="GG2584">
        <v>12</v>
      </c>
      <c r="GH2584">
        <v>12</v>
      </c>
      <c r="GI2584">
        <v>12</v>
      </c>
      <c r="GJ2584">
        <v>12</v>
      </c>
      <c r="GK2584">
        <v>12</v>
      </c>
      <c r="GL2584">
        <v>12</v>
      </c>
      <c r="GM2584">
        <v>12</v>
      </c>
      <c r="GN2584">
        <v>12</v>
      </c>
      <c r="GO2584">
        <v>12</v>
      </c>
      <c r="GP2584">
        <v>12</v>
      </c>
      <c r="GQ2584">
        <v>12</v>
      </c>
      <c r="GR2584">
        <v>12</v>
      </c>
    </row>
    <row r="2585" spans="2:200" x14ac:dyDescent="0.55000000000000004">
      <c r="B2585" t="s">
        <v>564</v>
      </c>
      <c r="C2585">
        <v>45.415015539999999</v>
      </c>
      <c r="D2585">
        <v>-120.68278340000001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  <c r="EX2585">
        <v>0</v>
      </c>
      <c r="EY2585">
        <v>0</v>
      </c>
      <c r="EZ2585">
        <v>0</v>
      </c>
      <c r="FA2585">
        <v>0</v>
      </c>
      <c r="FB2585">
        <v>0</v>
      </c>
      <c r="FC2585">
        <v>0</v>
      </c>
      <c r="FD2585">
        <v>0</v>
      </c>
      <c r="FE2585">
        <v>0</v>
      </c>
      <c r="FF2585">
        <v>0</v>
      </c>
      <c r="FG2585">
        <v>0</v>
      </c>
      <c r="FH2585">
        <v>0</v>
      </c>
      <c r="FI2585">
        <v>0</v>
      </c>
      <c r="FJ2585">
        <v>0</v>
      </c>
      <c r="FK2585">
        <v>0</v>
      </c>
      <c r="FL2585">
        <v>0</v>
      </c>
      <c r="FM2585">
        <v>0</v>
      </c>
      <c r="FN2585">
        <v>0</v>
      </c>
      <c r="FO2585">
        <v>0</v>
      </c>
      <c r="FP2585">
        <v>0</v>
      </c>
      <c r="FQ2585">
        <v>0</v>
      </c>
      <c r="FR2585">
        <v>0</v>
      </c>
      <c r="FS2585">
        <v>0</v>
      </c>
      <c r="FT2585">
        <v>0</v>
      </c>
      <c r="FU2585">
        <v>0</v>
      </c>
      <c r="FV2585">
        <v>0</v>
      </c>
      <c r="FW2585">
        <v>0</v>
      </c>
      <c r="FX2585">
        <v>0</v>
      </c>
      <c r="FY2585">
        <v>0</v>
      </c>
      <c r="FZ2585">
        <v>0</v>
      </c>
      <c r="GA2585">
        <v>0</v>
      </c>
      <c r="GB2585">
        <v>0</v>
      </c>
      <c r="GC2585">
        <v>0</v>
      </c>
      <c r="GD2585">
        <v>0</v>
      </c>
      <c r="GE2585">
        <v>0</v>
      </c>
      <c r="GF2585">
        <v>0</v>
      </c>
      <c r="GG2585">
        <v>0</v>
      </c>
      <c r="GH2585">
        <v>0</v>
      </c>
      <c r="GI2585">
        <v>0</v>
      </c>
      <c r="GJ2585">
        <v>0</v>
      </c>
      <c r="GK2585">
        <v>0</v>
      </c>
      <c r="GL2585">
        <v>0</v>
      </c>
      <c r="GM2585">
        <v>0</v>
      </c>
      <c r="GN2585">
        <v>0</v>
      </c>
      <c r="GO2585">
        <v>0</v>
      </c>
      <c r="GP2585">
        <v>0</v>
      </c>
      <c r="GQ2585">
        <v>0</v>
      </c>
      <c r="GR2585">
        <v>0</v>
      </c>
    </row>
    <row r="2586" spans="2:200" x14ac:dyDescent="0.55000000000000004">
      <c r="B2586" t="s">
        <v>564</v>
      </c>
      <c r="C2586">
        <v>45.462487209999999</v>
      </c>
      <c r="D2586">
        <v>-123.71206599999999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  <c r="EX2586">
        <v>0</v>
      </c>
      <c r="EY2586">
        <v>0</v>
      </c>
      <c r="EZ2586">
        <v>0</v>
      </c>
      <c r="FA2586">
        <v>0</v>
      </c>
      <c r="FB2586">
        <v>0</v>
      </c>
      <c r="FC2586">
        <v>0</v>
      </c>
      <c r="FD2586">
        <v>0</v>
      </c>
      <c r="FE2586">
        <v>0</v>
      </c>
      <c r="FF2586">
        <v>0</v>
      </c>
      <c r="FG2586">
        <v>0</v>
      </c>
      <c r="FH2586">
        <v>0</v>
      </c>
      <c r="FI2586">
        <v>0</v>
      </c>
      <c r="FJ2586">
        <v>0</v>
      </c>
      <c r="FK2586">
        <v>0</v>
      </c>
      <c r="FL2586">
        <v>0</v>
      </c>
      <c r="FM2586">
        <v>0</v>
      </c>
      <c r="FN2586">
        <v>0</v>
      </c>
      <c r="FO2586">
        <v>0</v>
      </c>
      <c r="FP2586">
        <v>0</v>
      </c>
      <c r="FQ2586">
        <v>0</v>
      </c>
      <c r="FR2586">
        <v>0</v>
      </c>
      <c r="FS2586">
        <v>0</v>
      </c>
      <c r="FT2586">
        <v>0</v>
      </c>
      <c r="FU2586">
        <v>0</v>
      </c>
      <c r="FV2586">
        <v>0</v>
      </c>
      <c r="FW2586">
        <v>0</v>
      </c>
      <c r="FX2586">
        <v>0</v>
      </c>
      <c r="FY2586">
        <v>0</v>
      </c>
      <c r="FZ2586">
        <v>0</v>
      </c>
      <c r="GA2586">
        <v>0</v>
      </c>
      <c r="GB2586">
        <v>0</v>
      </c>
      <c r="GC2586">
        <v>0</v>
      </c>
      <c r="GD2586">
        <v>0</v>
      </c>
      <c r="GE2586">
        <v>0</v>
      </c>
      <c r="GF2586">
        <v>0</v>
      </c>
      <c r="GG2586">
        <v>0</v>
      </c>
      <c r="GH2586">
        <v>0</v>
      </c>
      <c r="GI2586">
        <v>0</v>
      </c>
      <c r="GJ2586">
        <v>0</v>
      </c>
      <c r="GK2586">
        <v>0</v>
      </c>
      <c r="GL2586">
        <v>0</v>
      </c>
      <c r="GM2586">
        <v>0</v>
      </c>
      <c r="GN2586">
        <v>0</v>
      </c>
      <c r="GO2586">
        <v>0</v>
      </c>
      <c r="GP2586">
        <v>0</v>
      </c>
      <c r="GQ2586">
        <v>0</v>
      </c>
      <c r="GR2586">
        <v>0</v>
      </c>
    </row>
    <row r="2587" spans="2:200" x14ac:dyDescent="0.55000000000000004">
      <c r="B2587" t="s">
        <v>564</v>
      </c>
      <c r="C2587">
        <v>45.590730559999997</v>
      </c>
      <c r="D2587">
        <v>-118.735382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0</v>
      </c>
      <c r="BZ2587">
        <v>0</v>
      </c>
      <c r="CA2587">
        <v>0</v>
      </c>
      <c r="CB2587">
        <v>0</v>
      </c>
      <c r="CC2587">
        <v>0</v>
      </c>
      <c r="CD2587">
        <v>0</v>
      </c>
      <c r="CE2587">
        <v>0</v>
      </c>
      <c r="CF2587">
        <v>0</v>
      </c>
      <c r="CG2587">
        <v>0</v>
      </c>
      <c r="CH2587">
        <v>0</v>
      </c>
      <c r="CI2587">
        <v>0</v>
      </c>
      <c r="CJ2587">
        <v>0</v>
      </c>
      <c r="CK2587">
        <v>0</v>
      </c>
      <c r="CL2587">
        <v>0</v>
      </c>
      <c r="CM2587">
        <v>0</v>
      </c>
      <c r="CN2587">
        <v>0</v>
      </c>
      <c r="CO2587">
        <v>0</v>
      </c>
      <c r="CP2587">
        <v>0</v>
      </c>
      <c r="CQ2587">
        <v>0</v>
      </c>
      <c r="CR2587">
        <v>0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1</v>
      </c>
      <c r="DC2587">
        <v>1</v>
      </c>
      <c r="DD2587">
        <v>1</v>
      </c>
      <c r="DE2587">
        <v>1</v>
      </c>
      <c r="DF2587">
        <v>1</v>
      </c>
      <c r="DG2587">
        <v>1</v>
      </c>
      <c r="DH2587">
        <v>1</v>
      </c>
      <c r="DI2587">
        <v>1</v>
      </c>
      <c r="DJ2587">
        <v>1</v>
      </c>
      <c r="DK2587">
        <v>2</v>
      </c>
      <c r="DL2587">
        <v>2</v>
      </c>
      <c r="DM2587">
        <v>2</v>
      </c>
      <c r="DN2587">
        <v>2</v>
      </c>
      <c r="DO2587">
        <v>2</v>
      </c>
      <c r="DP2587">
        <v>2</v>
      </c>
      <c r="DQ2587">
        <v>2</v>
      </c>
      <c r="DR2587">
        <v>2</v>
      </c>
      <c r="DS2587">
        <v>3</v>
      </c>
      <c r="DT2587">
        <v>3</v>
      </c>
      <c r="DU2587">
        <v>3</v>
      </c>
      <c r="DV2587">
        <v>3</v>
      </c>
      <c r="DW2587">
        <v>3</v>
      </c>
      <c r="DX2587">
        <v>3</v>
      </c>
      <c r="DY2587">
        <v>3</v>
      </c>
      <c r="DZ2587">
        <v>3</v>
      </c>
      <c r="EA2587">
        <v>3</v>
      </c>
      <c r="EB2587">
        <v>3</v>
      </c>
      <c r="EC2587">
        <v>3</v>
      </c>
      <c r="ED2587">
        <v>3</v>
      </c>
      <c r="EE2587">
        <v>3</v>
      </c>
      <c r="EF2587">
        <v>3</v>
      </c>
      <c r="EG2587">
        <v>3</v>
      </c>
      <c r="EH2587">
        <v>3</v>
      </c>
      <c r="EI2587">
        <v>3</v>
      </c>
      <c r="EJ2587">
        <v>3</v>
      </c>
      <c r="EK2587">
        <v>3</v>
      </c>
      <c r="EL2587">
        <v>3</v>
      </c>
      <c r="EM2587">
        <v>3</v>
      </c>
      <c r="EN2587">
        <v>3</v>
      </c>
      <c r="EO2587">
        <v>3</v>
      </c>
      <c r="EP2587">
        <v>3</v>
      </c>
      <c r="EQ2587">
        <v>3</v>
      </c>
      <c r="ER2587">
        <v>3</v>
      </c>
      <c r="ES2587">
        <v>4</v>
      </c>
      <c r="ET2587">
        <v>4</v>
      </c>
      <c r="EU2587">
        <v>4</v>
      </c>
      <c r="EV2587">
        <v>4</v>
      </c>
      <c r="EW2587">
        <v>4</v>
      </c>
      <c r="EX2587">
        <v>4</v>
      </c>
      <c r="EY2587">
        <v>4</v>
      </c>
      <c r="EZ2587">
        <v>4</v>
      </c>
      <c r="FA2587">
        <v>4</v>
      </c>
      <c r="FB2587">
        <v>4</v>
      </c>
      <c r="FC2587">
        <v>4</v>
      </c>
      <c r="FD2587">
        <v>4</v>
      </c>
      <c r="FE2587">
        <v>4</v>
      </c>
      <c r="FF2587">
        <v>4</v>
      </c>
      <c r="FG2587">
        <v>4</v>
      </c>
      <c r="FH2587">
        <v>4</v>
      </c>
      <c r="FI2587">
        <v>4</v>
      </c>
      <c r="FJ2587">
        <v>4</v>
      </c>
      <c r="FK2587">
        <v>4</v>
      </c>
      <c r="FL2587">
        <v>4</v>
      </c>
      <c r="FM2587">
        <v>6</v>
      </c>
      <c r="FN2587">
        <v>6</v>
      </c>
      <c r="FO2587">
        <v>6</v>
      </c>
      <c r="FP2587">
        <v>6</v>
      </c>
      <c r="FQ2587">
        <v>6</v>
      </c>
      <c r="FR2587">
        <v>7</v>
      </c>
      <c r="FS2587">
        <v>7</v>
      </c>
      <c r="FT2587">
        <v>7</v>
      </c>
      <c r="FU2587">
        <v>7</v>
      </c>
      <c r="FV2587">
        <v>8</v>
      </c>
      <c r="FW2587">
        <v>8</v>
      </c>
      <c r="FX2587">
        <v>8</v>
      </c>
      <c r="FY2587">
        <v>8</v>
      </c>
      <c r="FZ2587">
        <v>9</v>
      </c>
      <c r="GA2587">
        <v>9</v>
      </c>
      <c r="GB2587">
        <v>9</v>
      </c>
      <c r="GC2587">
        <v>9</v>
      </c>
      <c r="GD2587">
        <v>10</v>
      </c>
      <c r="GE2587">
        <v>12</v>
      </c>
      <c r="GF2587">
        <v>13</v>
      </c>
      <c r="GG2587">
        <v>15</v>
      </c>
      <c r="GH2587">
        <v>16</v>
      </c>
      <c r="GI2587">
        <v>16</v>
      </c>
      <c r="GJ2587">
        <v>16</v>
      </c>
      <c r="GK2587">
        <v>17</v>
      </c>
      <c r="GL2587">
        <v>20</v>
      </c>
      <c r="GM2587">
        <v>22</v>
      </c>
      <c r="GN2587">
        <v>23</v>
      </c>
      <c r="GO2587">
        <v>24</v>
      </c>
      <c r="GP2587">
        <v>24</v>
      </c>
      <c r="GQ2587">
        <v>24</v>
      </c>
      <c r="GR2587">
        <v>24</v>
      </c>
    </row>
    <row r="2588" spans="2:200" x14ac:dyDescent="0.55000000000000004">
      <c r="B2588" t="s">
        <v>564</v>
      </c>
      <c r="C2588">
        <v>45.30915495</v>
      </c>
      <c r="D2588">
        <v>-118.006897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  <c r="EX2588">
        <v>0</v>
      </c>
      <c r="EY2588">
        <v>0</v>
      </c>
      <c r="EZ2588">
        <v>0</v>
      </c>
      <c r="FA2588">
        <v>0</v>
      </c>
      <c r="FB2588">
        <v>0</v>
      </c>
      <c r="FC2588">
        <v>0</v>
      </c>
      <c r="FD2588">
        <v>0</v>
      </c>
      <c r="FE2588">
        <v>1</v>
      </c>
      <c r="FF2588">
        <v>1</v>
      </c>
      <c r="FG2588">
        <v>1</v>
      </c>
      <c r="FH2588">
        <v>1</v>
      </c>
      <c r="FI2588">
        <v>1</v>
      </c>
      <c r="FJ2588">
        <v>1</v>
      </c>
      <c r="FK2588">
        <v>1</v>
      </c>
      <c r="FL2588">
        <v>1</v>
      </c>
      <c r="FM2588">
        <v>1</v>
      </c>
      <c r="FN2588">
        <v>1</v>
      </c>
      <c r="FO2588">
        <v>1</v>
      </c>
      <c r="FP2588">
        <v>1</v>
      </c>
      <c r="FQ2588">
        <v>1</v>
      </c>
      <c r="FR2588">
        <v>1</v>
      </c>
      <c r="FS2588">
        <v>2</v>
      </c>
      <c r="FT2588">
        <v>2</v>
      </c>
      <c r="FU2588">
        <v>2</v>
      </c>
      <c r="FV2588">
        <v>2</v>
      </c>
      <c r="FW2588">
        <v>2</v>
      </c>
      <c r="FX2588">
        <v>2</v>
      </c>
      <c r="FY2588">
        <v>2</v>
      </c>
      <c r="FZ2588">
        <v>2</v>
      </c>
      <c r="GA2588">
        <v>2</v>
      </c>
      <c r="GB2588">
        <v>2</v>
      </c>
      <c r="GC2588">
        <v>2</v>
      </c>
      <c r="GD2588">
        <v>2</v>
      </c>
      <c r="GE2588">
        <v>2</v>
      </c>
      <c r="GF2588">
        <v>2</v>
      </c>
      <c r="GG2588">
        <v>2</v>
      </c>
      <c r="GH2588">
        <v>2</v>
      </c>
      <c r="GI2588">
        <v>2</v>
      </c>
      <c r="GJ2588">
        <v>2</v>
      </c>
      <c r="GK2588">
        <v>2</v>
      </c>
      <c r="GL2588">
        <v>2</v>
      </c>
      <c r="GM2588">
        <v>2</v>
      </c>
      <c r="GN2588">
        <v>2</v>
      </c>
      <c r="GO2588">
        <v>2</v>
      </c>
      <c r="GP2588">
        <v>2</v>
      </c>
      <c r="GQ2588">
        <v>2</v>
      </c>
      <c r="GR2588">
        <v>2</v>
      </c>
    </row>
    <row r="2589" spans="2:200" x14ac:dyDescent="0.55000000000000004">
      <c r="B2589" t="s">
        <v>564</v>
      </c>
      <c r="C2589">
        <v>45.578940639999999</v>
      </c>
      <c r="D2589">
        <v>-117.18353799999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  <c r="EX2589">
        <v>0</v>
      </c>
      <c r="EY2589">
        <v>0</v>
      </c>
      <c r="EZ2589">
        <v>0</v>
      </c>
      <c r="FA2589">
        <v>0</v>
      </c>
      <c r="FB2589">
        <v>0</v>
      </c>
      <c r="FC2589">
        <v>0</v>
      </c>
      <c r="FD2589">
        <v>0</v>
      </c>
      <c r="FE2589">
        <v>0</v>
      </c>
      <c r="FF2589">
        <v>0</v>
      </c>
      <c r="FG2589">
        <v>0</v>
      </c>
      <c r="FH2589">
        <v>0</v>
      </c>
      <c r="FI2589">
        <v>0</v>
      </c>
      <c r="FJ2589">
        <v>0</v>
      </c>
      <c r="FK2589">
        <v>0</v>
      </c>
      <c r="FL2589">
        <v>0</v>
      </c>
      <c r="FM2589">
        <v>0</v>
      </c>
      <c r="FN2589">
        <v>0</v>
      </c>
      <c r="FO2589">
        <v>0</v>
      </c>
      <c r="FP2589">
        <v>0</v>
      </c>
      <c r="FQ2589">
        <v>0</v>
      </c>
      <c r="FR2589">
        <v>0</v>
      </c>
      <c r="FS2589">
        <v>0</v>
      </c>
      <c r="FT2589">
        <v>0</v>
      </c>
      <c r="FU2589">
        <v>0</v>
      </c>
      <c r="FV2589">
        <v>0</v>
      </c>
      <c r="FW2589">
        <v>0</v>
      </c>
      <c r="FX2589">
        <v>0</v>
      </c>
      <c r="FY2589">
        <v>0</v>
      </c>
      <c r="FZ2589">
        <v>0</v>
      </c>
      <c r="GA2589">
        <v>1</v>
      </c>
      <c r="GB2589">
        <v>1</v>
      </c>
      <c r="GC2589">
        <v>1</v>
      </c>
      <c r="GD2589">
        <v>1</v>
      </c>
      <c r="GE2589">
        <v>1</v>
      </c>
      <c r="GF2589">
        <v>1</v>
      </c>
      <c r="GG2589">
        <v>1</v>
      </c>
      <c r="GH2589">
        <v>1</v>
      </c>
      <c r="GI2589">
        <v>1</v>
      </c>
      <c r="GJ2589">
        <v>1</v>
      </c>
      <c r="GK2589">
        <v>1</v>
      </c>
      <c r="GL2589">
        <v>1</v>
      </c>
      <c r="GM2589">
        <v>1</v>
      </c>
      <c r="GN2589">
        <v>1</v>
      </c>
      <c r="GO2589">
        <v>1</v>
      </c>
      <c r="GP2589">
        <v>1</v>
      </c>
      <c r="GQ2589">
        <v>1</v>
      </c>
      <c r="GR2589">
        <v>1</v>
      </c>
    </row>
    <row r="2590" spans="2:200" x14ac:dyDescent="0.55000000000000004">
      <c r="B2590" t="s">
        <v>564</v>
      </c>
      <c r="C2590">
        <v>45.162927809999999</v>
      </c>
      <c r="D2590">
        <v>-121.16709539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0</v>
      </c>
      <c r="BW2590">
        <v>0</v>
      </c>
      <c r="BX2590">
        <v>0</v>
      </c>
      <c r="BY2590">
        <v>0</v>
      </c>
      <c r="BZ2590">
        <v>0</v>
      </c>
      <c r="CA2590">
        <v>0</v>
      </c>
      <c r="CB2590">
        <v>0</v>
      </c>
      <c r="CC2590">
        <v>0</v>
      </c>
      <c r="CD2590">
        <v>0</v>
      </c>
      <c r="CE2590">
        <v>0</v>
      </c>
      <c r="CF2590">
        <v>0</v>
      </c>
      <c r="CG2590">
        <v>0</v>
      </c>
      <c r="CH2590">
        <v>0</v>
      </c>
      <c r="CI2590">
        <v>0</v>
      </c>
      <c r="CJ2590">
        <v>0</v>
      </c>
      <c r="CK2590">
        <v>0</v>
      </c>
      <c r="CL2590">
        <v>0</v>
      </c>
      <c r="CM2590">
        <v>0</v>
      </c>
      <c r="CN2590">
        <v>0</v>
      </c>
      <c r="CO2590">
        <v>0</v>
      </c>
      <c r="CP2590">
        <v>0</v>
      </c>
      <c r="CQ2590">
        <v>0</v>
      </c>
      <c r="CR2590">
        <v>0</v>
      </c>
      <c r="CS2590">
        <v>0</v>
      </c>
      <c r="CT2590">
        <v>0</v>
      </c>
      <c r="CU2590">
        <v>0</v>
      </c>
      <c r="CV2590">
        <v>2</v>
      </c>
      <c r="CW2590">
        <v>1</v>
      </c>
      <c r="CX2590">
        <v>1</v>
      </c>
      <c r="CY2590">
        <v>1</v>
      </c>
      <c r="CZ2590">
        <v>1</v>
      </c>
      <c r="DA2590">
        <v>1</v>
      </c>
      <c r="DB2590">
        <v>1</v>
      </c>
      <c r="DC2590">
        <v>1</v>
      </c>
      <c r="DD2590">
        <v>1</v>
      </c>
      <c r="DE2590">
        <v>1</v>
      </c>
      <c r="DF2590">
        <v>1</v>
      </c>
      <c r="DG2590">
        <v>1</v>
      </c>
      <c r="DH2590">
        <v>1</v>
      </c>
      <c r="DI2590">
        <v>1</v>
      </c>
      <c r="DJ2590">
        <v>1</v>
      </c>
      <c r="DK2590">
        <v>1</v>
      </c>
      <c r="DL2590">
        <v>1</v>
      </c>
      <c r="DM2590">
        <v>1</v>
      </c>
      <c r="DN2590">
        <v>1</v>
      </c>
      <c r="DO2590">
        <v>1</v>
      </c>
      <c r="DP2590">
        <v>1</v>
      </c>
      <c r="DQ2590">
        <v>1</v>
      </c>
      <c r="DR2590">
        <v>1</v>
      </c>
      <c r="DS2590">
        <v>1</v>
      </c>
      <c r="DT2590">
        <v>1</v>
      </c>
      <c r="DU2590">
        <v>1</v>
      </c>
      <c r="DV2590">
        <v>1</v>
      </c>
      <c r="DW2590">
        <v>1</v>
      </c>
      <c r="DX2590">
        <v>1</v>
      </c>
      <c r="DY2590">
        <v>1</v>
      </c>
      <c r="DZ2590">
        <v>1</v>
      </c>
      <c r="EA2590">
        <v>1</v>
      </c>
      <c r="EB2590">
        <v>1</v>
      </c>
      <c r="EC2590">
        <v>1</v>
      </c>
      <c r="ED2590">
        <v>1</v>
      </c>
      <c r="EE2590">
        <v>1</v>
      </c>
      <c r="EF2590">
        <v>1</v>
      </c>
      <c r="EG2590">
        <v>1</v>
      </c>
      <c r="EH2590">
        <v>1</v>
      </c>
      <c r="EI2590">
        <v>1</v>
      </c>
      <c r="EJ2590">
        <v>1</v>
      </c>
      <c r="EK2590">
        <v>1</v>
      </c>
      <c r="EL2590">
        <v>1</v>
      </c>
      <c r="EM2590">
        <v>1</v>
      </c>
      <c r="EN2590">
        <v>1</v>
      </c>
      <c r="EO2590">
        <v>1</v>
      </c>
      <c r="EP2590">
        <v>1</v>
      </c>
      <c r="EQ2590">
        <v>1</v>
      </c>
      <c r="ER2590">
        <v>1</v>
      </c>
      <c r="ES2590">
        <v>1</v>
      </c>
      <c r="ET2590">
        <v>1</v>
      </c>
      <c r="EU2590">
        <v>1</v>
      </c>
      <c r="EV2590">
        <v>1</v>
      </c>
      <c r="EW2590">
        <v>1</v>
      </c>
      <c r="EX2590">
        <v>1</v>
      </c>
      <c r="EY2590">
        <v>1</v>
      </c>
      <c r="EZ2590">
        <v>1</v>
      </c>
      <c r="FA2590">
        <v>1</v>
      </c>
      <c r="FB2590">
        <v>1</v>
      </c>
      <c r="FC2590">
        <v>1</v>
      </c>
      <c r="FD2590">
        <v>1</v>
      </c>
      <c r="FE2590">
        <v>1</v>
      </c>
      <c r="FF2590">
        <v>1</v>
      </c>
      <c r="FG2590">
        <v>1</v>
      </c>
      <c r="FH2590">
        <v>1</v>
      </c>
      <c r="FI2590">
        <v>1</v>
      </c>
      <c r="FJ2590">
        <v>1</v>
      </c>
      <c r="FK2590">
        <v>1</v>
      </c>
      <c r="FL2590">
        <v>1</v>
      </c>
      <c r="FM2590">
        <v>1</v>
      </c>
      <c r="FN2590">
        <v>1</v>
      </c>
      <c r="FO2590">
        <v>1</v>
      </c>
      <c r="FP2590">
        <v>1</v>
      </c>
      <c r="FQ2590">
        <v>1</v>
      </c>
      <c r="FR2590">
        <v>1</v>
      </c>
      <c r="FS2590">
        <v>1</v>
      </c>
      <c r="FT2590">
        <v>1</v>
      </c>
      <c r="FU2590">
        <v>1</v>
      </c>
      <c r="FV2590">
        <v>1</v>
      </c>
      <c r="FW2590">
        <v>2</v>
      </c>
      <c r="FX2590">
        <v>2</v>
      </c>
      <c r="FY2590">
        <v>2</v>
      </c>
      <c r="FZ2590">
        <v>3</v>
      </c>
      <c r="GA2590">
        <v>3</v>
      </c>
      <c r="GB2590">
        <v>3</v>
      </c>
      <c r="GC2590">
        <v>3</v>
      </c>
      <c r="GD2590">
        <v>3</v>
      </c>
      <c r="GE2590">
        <v>3</v>
      </c>
      <c r="GF2590">
        <v>3</v>
      </c>
      <c r="GG2590">
        <v>3</v>
      </c>
      <c r="GH2590">
        <v>3</v>
      </c>
      <c r="GI2590">
        <v>3</v>
      </c>
      <c r="GJ2590">
        <v>3</v>
      </c>
      <c r="GK2590">
        <v>3</v>
      </c>
      <c r="GL2590">
        <v>3</v>
      </c>
      <c r="GM2590">
        <v>3</v>
      </c>
      <c r="GN2590">
        <v>3</v>
      </c>
      <c r="GO2590">
        <v>3</v>
      </c>
      <c r="GP2590">
        <v>3</v>
      </c>
      <c r="GQ2590">
        <v>3</v>
      </c>
      <c r="GR2590">
        <v>3</v>
      </c>
    </row>
    <row r="2591" spans="2:200" x14ac:dyDescent="0.55000000000000004">
      <c r="B2591" t="s">
        <v>564</v>
      </c>
      <c r="C2591">
        <v>45.559727010000003</v>
      </c>
      <c r="D2591">
        <v>-123.0955257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1</v>
      </c>
      <c r="BJ2591">
        <v>1</v>
      </c>
      <c r="BK2591">
        <v>1</v>
      </c>
      <c r="BL2591">
        <v>1</v>
      </c>
      <c r="BM2591">
        <v>1</v>
      </c>
      <c r="BN2591">
        <v>1</v>
      </c>
      <c r="BO2591">
        <v>2</v>
      </c>
      <c r="BP2591">
        <v>2</v>
      </c>
      <c r="BQ2591">
        <v>3</v>
      </c>
      <c r="BR2591">
        <v>3</v>
      </c>
      <c r="BS2591">
        <v>3</v>
      </c>
      <c r="BT2591">
        <v>3</v>
      </c>
      <c r="BU2591">
        <v>3</v>
      </c>
      <c r="BV2591">
        <v>3</v>
      </c>
      <c r="BW2591">
        <v>3</v>
      </c>
      <c r="BX2591">
        <v>4</v>
      </c>
      <c r="BY2591">
        <v>4</v>
      </c>
      <c r="BZ2591">
        <v>4</v>
      </c>
      <c r="CA2591">
        <v>4</v>
      </c>
      <c r="CB2591">
        <v>4</v>
      </c>
      <c r="CC2591">
        <v>5</v>
      </c>
      <c r="CD2591">
        <v>6</v>
      </c>
      <c r="CE2591">
        <v>6</v>
      </c>
      <c r="CF2591">
        <v>6</v>
      </c>
      <c r="CG2591">
        <v>6</v>
      </c>
      <c r="CH2591">
        <v>6</v>
      </c>
      <c r="CI2591">
        <v>7</v>
      </c>
      <c r="CJ2591">
        <v>7</v>
      </c>
      <c r="CK2591">
        <v>7</v>
      </c>
      <c r="CL2591">
        <v>7</v>
      </c>
      <c r="CM2591">
        <v>7</v>
      </c>
      <c r="CN2591">
        <v>7</v>
      </c>
      <c r="CO2591">
        <v>8</v>
      </c>
      <c r="CP2591">
        <v>8</v>
      </c>
      <c r="CQ2591">
        <v>10</v>
      </c>
      <c r="CR2591">
        <v>10</v>
      </c>
      <c r="CS2591">
        <v>10</v>
      </c>
      <c r="CT2591">
        <v>10</v>
      </c>
      <c r="CU2591">
        <v>10</v>
      </c>
      <c r="CV2591">
        <v>10</v>
      </c>
      <c r="CW2591">
        <v>11</v>
      </c>
      <c r="CX2591">
        <v>11</v>
      </c>
      <c r="CY2591">
        <v>11</v>
      </c>
      <c r="CZ2591">
        <v>11</v>
      </c>
      <c r="DA2591">
        <v>11</v>
      </c>
      <c r="DB2591">
        <v>11</v>
      </c>
      <c r="DC2591">
        <v>11</v>
      </c>
      <c r="DD2591">
        <v>11</v>
      </c>
      <c r="DE2591">
        <v>12</v>
      </c>
      <c r="DF2591">
        <v>12</v>
      </c>
      <c r="DG2591">
        <v>12</v>
      </c>
      <c r="DH2591">
        <v>12</v>
      </c>
      <c r="DI2591">
        <v>12</v>
      </c>
      <c r="DJ2591">
        <v>12</v>
      </c>
      <c r="DK2591">
        <v>13</v>
      </c>
      <c r="DL2591">
        <v>13</v>
      </c>
      <c r="DM2591">
        <v>14</v>
      </c>
      <c r="DN2591">
        <v>15</v>
      </c>
      <c r="DO2591">
        <v>15</v>
      </c>
      <c r="DP2591">
        <v>15</v>
      </c>
      <c r="DQ2591">
        <v>15</v>
      </c>
      <c r="DR2591">
        <v>15</v>
      </c>
      <c r="DS2591">
        <v>15</v>
      </c>
      <c r="DT2591">
        <v>17</v>
      </c>
      <c r="DU2591">
        <v>17</v>
      </c>
      <c r="DV2591">
        <v>17</v>
      </c>
      <c r="DW2591">
        <v>17</v>
      </c>
      <c r="DX2591">
        <v>17</v>
      </c>
      <c r="DY2591">
        <v>17</v>
      </c>
      <c r="DZ2591">
        <v>17</v>
      </c>
      <c r="EA2591">
        <v>17</v>
      </c>
      <c r="EB2591">
        <v>17</v>
      </c>
      <c r="EC2591">
        <v>17</v>
      </c>
      <c r="ED2591">
        <v>17</v>
      </c>
      <c r="EE2591">
        <v>17</v>
      </c>
      <c r="EF2591">
        <v>17</v>
      </c>
      <c r="EG2591">
        <v>18</v>
      </c>
      <c r="EH2591">
        <v>18</v>
      </c>
      <c r="EI2591">
        <v>18</v>
      </c>
      <c r="EJ2591">
        <v>18</v>
      </c>
      <c r="EK2591">
        <v>18</v>
      </c>
      <c r="EL2591">
        <v>18</v>
      </c>
      <c r="EM2591">
        <v>18</v>
      </c>
      <c r="EN2591">
        <v>18</v>
      </c>
      <c r="EO2591">
        <v>18</v>
      </c>
      <c r="EP2591">
        <v>18</v>
      </c>
      <c r="EQ2591">
        <v>19</v>
      </c>
      <c r="ER2591">
        <v>19</v>
      </c>
      <c r="ES2591">
        <v>20</v>
      </c>
      <c r="ET2591">
        <v>20</v>
      </c>
      <c r="EU2591">
        <v>20</v>
      </c>
      <c r="EV2591">
        <v>20</v>
      </c>
      <c r="EW2591">
        <v>20</v>
      </c>
      <c r="EX2591">
        <v>20</v>
      </c>
      <c r="EY2591">
        <v>20</v>
      </c>
      <c r="EZ2591">
        <v>20</v>
      </c>
      <c r="FA2591">
        <v>20</v>
      </c>
      <c r="FB2591">
        <v>20</v>
      </c>
      <c r="FC2591">
        <v>20</v>
      </c>
      <c r="FD2591">
        <v>20</v>
      </c>
      <c r="FE2591">
        <v>20</v>
      </c>
      <c r="FF2591">
        <v>20</v>
      </c>
      <c r="FG2591">
        <v>20</v>
      </c>
      <c r="FH2591">
        <v>20</v>
      </c>
      <c r="FI2591">
        <v>20</v>
      </c>
      <c r="FJ2591">
        <v>20</v>
      </c>
      <c r="FK2591">
        <v>20</v>
      </c>
      <c r="FL2591">
        <v>20</v>
      </c>
      <c r="FM2591">
        <v>20</v>
      </c>
      <c r="FN2591">
        <v>20</v>
      </c>
      <c r="FO2591">
        <v>20</v>
      </c>
      <c r="FP2591">
        <v>20</v>
      </c>
      <c r="FQ2591">
        <v>20</v>
      </c>
      <c r="FR2591">
        <v>20</v>
      </c>
      <c r="FS2591">
        <v>20</v>
      </c>
      <c r="FT2591">
        <v>20</v>
      </c>
      <c r="FU2591">
        <v>21</v>
      </c>
      <c r="FV2591">
        <v>21</v>
      </c>
      <c r="FW2591">
        <v>21</v>
      </c>
      <c r="FX2591">
        <v>21</v>
      </c>
      <c r="FY2591">
        <v>21</v>
      </c>
      <c r="FZ2591">
        <v>21</v>
      </c>
      <c r="GA2591">
        <v>21</v>
      </c>
      <c r="GB2591">
        <v>21</v>
      </c>
      <c r="GC2591">
        <v>21</v>
      </c>
      <c r="GD2591">
        <v>22</v>
      </c>
      <c r="GE2591">
        <v>22</v>
      </c>
      <c r="GF2591">
        <v>22</v>
      </c>
      <c r="GG2591">
        <v>22</v>
      </c>
      <c r="GH2591">
        <v>21</v>
      </c>
      <c r="GI2591">
        <v>22</v>
      </c>
      <c r="GJ2591">
        <v>22</v>
      </c>
      <c r="GK2591">
        <v>22</v>
      </c>
      <c r="GL2591">
        <v>22</v>
      </c>
      <c r="GM2591">
        <v>22</v>
      </c>
      <c r="GN2591">
        <v>22</v>
      </c>
      <c r="GO2591">
        <v>23</v>
      </c>
      <c r="GP2591">
        <v>23</v>
      </c>
      <c r="GQ2591">
        <v>23</v>
      </c>
      <c r="GR2591">
        <v>23</v>
      </c>
    </row>
    <row r="2592" spans="2:200" x14ac:dyDescent="0.55000000000000004">
      <c r="B2592" t="s">
        <v>564</v>
      </c>
      <c r="C2592">
        <v>44.726981619999997</v>
      </c>
      <c r="D2592">
        <v>-120.028142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  <c r="CT2592">
        <v>0</v>
      </c>
      <c r="CU2592">
        <v>0</v>
      </c>
      <c r="CV2592">
        <v>0</v>
      </c>
      <c r="CW2592">
        <v>0</v>
      </c>
      <c r="CX2592">
        <v>0</v>
      </c>
      <c r="CY2592">
        <v>0</v>
      </c>
      <c r="CZ2592">
        <v>0</v>
      </c>
      <c r="DA2592">
        <v>0</v>
      </c>
      <c r="DB2592">
        <v>0</v>
      </c>
      <c r="DC2592">
        <v>0</v>
      </c>
      <c r="DD2592">
        <v>0</v>
      </c>
      <c r="DE2592">
        <v>0</v>
      </c>
      <c r="DF2592">
        <v>0</v>
      </c>
      <c r="DG2592">
        <v>0</v>
      </c>
      <c r="DH2592">
        <v>0</v>
      </c>
      <c r="DI2592">
        <v>0</v>
      </c>
      <c r="DJ2592">
        <v>0</v>
      </c>
      <c r="DK2592">
        <v>0</v>
      </c>
      <c r="DL2592">
        <v>0</v>
      </c>
      <c r="DM2592">
        <v>0</v>
      </c>
      <c r="DN2592">
        <v>0</v>
      </c>
      <c r="DO2592">
        <v>0</v>
      </c>
      <c r="DP2592">
        <v>0</v>
      </c>
      <c r="DQ2592">
        <v>0</v>
      </c>
      <c r="DR2592">
        <v>0</v>
      </c>
      <c r="DS2592">
        <v>0</v>
      </c>
      <c r="DT2592">
        <v>0</v>
      </c>
      <c r="DU2592">
        <v>0</v>
      </c>
      <c r="DV2592">
        <v>0</v>
      </c>
      <c r="DW2592">
        <v>0</v>
      </c>
      <c r="DX2592">
        <v>0</v>
      </c>
      <c r="DY2592">
        <v>0</v>
      </c>
      <c r="DZ2592">
        <v>0</v>
      </c>
      <c r="EA2592">
        <v>0</v>
      </c>
      <c r="EB2592">
        <v>0</v>
      </c>
      <c r="EC2592">
        <v>0</v>
      </c>
      <c r="ED2592">
        <v>0</v>
      </c>
      <c r="EE2592">
        <v>0</v>
      </c>
      <c r="EF2592">
        <v>0</v>
      </c>
      <c r="EG2592">
        <v>0</v>
      </c>
      <c r="EH2592">
        <v>0</v>
      </c>
      <c r="EI2592">
        <v>0</v>
      </c>
      <c r="EJ2592">
        <v>0</v>
      </c>
      <c r="EK2592">
        <v>0</v>
      </c>
      <c r="EL2592">
        <v>0</v>
      </c>
      <c r="EM2592">
        <v>0</v>
      </c>
      <c r="EN2592">
        <v>0</v>
      </c>
      <c r="EO2592">
        <v>0</v>
      </c>
      <c r="EP2592">
        <v>0</v>
      </c>
      <c r="EQ2592">
        <v>0</v>
      </c>
      <c r="ER2592">
        <v>0</v>
      </c>
      <c r="ES2592">
        <v>0</v>
      </c>
      <c r="ET2592">
        <v>0</v>
      </c>
      <c r="EU2592">
        <v>0</v>
      </c>
      <c r="EV2592">
        <v>0</v>
      </c>
      <c r="EW2592">
        <v>0</v>
      </c>
      <c r="EX2592">
        <v>0</v>
      </c>
      <c r="EY2592">
        <v>0</v>
      </c>
      <c r="EZ2592">
        <v>0</v>
      </c>
      <c r="FA2592">
        <v>0</v>
      </c>
      <c r="FB2592">
        <v>0</v>
      </c>
      <c r="FC2592">
        <v>0</v>
      </c>
      <c r="FD2592">
        <v>0</v>
      </c>
      <c r="FE2592">
        <v>0</v>
      </c>
      <c r="FF2592">
        <v>0</v>
      </c>
      <c r="FG2592">
        <v>0</v>
      </c>
      <c r="FH2592">
        <v>0</v>
      </c>
      <c r="FI2592">
        <v>0</v>
      </c>
      <c r="FJ2592">
        <v>0</v>
      </c>
      <c r="FK2592">
        <v>0</v>
      </c>
      <c r="FL2592">
        <v>0</v>
      </c>
      <c r="FM2592">
        <v>0</v>
      </c>
      <c r="FN2592">
        <v>0</v>
      </c>
      <c r="FO2592">
        <v>0</v>
      </c>
      <c r="FP2592">
        <v>0</v>
      </c>
      <c r="FQ2592">
        <v>0</v>
      </c>
      <c r="FR2592">
        <v>0</v>
      </c>
      <c r="FS2592">
        <v>0</v>
      </c>
      <c r="FT2592">
        <v>0</v>
      </c>
      <c r="FU2592">
        <v>0</v>
      </c>
      <c r="FV2592">
        <v>0</v>
      </c>
      <c r="FW2592">
        <v>0</v>
      </c>
      <c r="FX2592">
        <v>0</v>
      </c>
      <c r="FY2592">
        <v>0</v>
      </c>
      <c r="FZ2592">
        <v>0</v>
      </c>
      <c r="GA2592">
        <v>0</v>
      </c>
      <c r="GB2592">
        <v>0</v>
      </c>
      <c r="GC2592">
        <v>0</v>
      </c>
      <c r="GD2592">
        <v>0</v>
      </c>
      <c r="GE2592">
        <v>0</v>
      </c>
      <c r="GF2592">
        <v>0</v>
      </c>
      <c r="GG2592">
        <v>0</v>
      </c>
      <c r="GH2592">
        <v>0</v>
      </c>
      <c r="GI2592">
        <v>0</v>
      </c>
      <c r="GJ2592">
        <v>0</v>
      </c>
      <c r="GK2592">
        <v>0</v>
      </c>
      <c r="GL2592">
        <v>0</v>
      </c>
      <c r="GM2592">
        <v>0</v>
      </c>
      <c r="GN2592">
        <v>0</v>
      </c>
      <c r="GO2592">
        <v>0</v>
      </c>
      <c r="GP2592">
        <v>0</v>
      </c>
      <c r="GQ2592">
        <v>0</v>
      </c>
      <c r="GR2592">
        <v>0</v>
      </c>
    </row>
    <row r="2593" spans="2:200" x14ac:dyDescent="0.55000000000000004">
      <c r="B2593" t="s">
        <v>564</v>
      </c>
      <c r="C2593">
        <v>45.233304490000002</v>
      </c>
      <c r="D2593">
        <v>-123.3086962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1</v>
      </c>
      <c r="BT2593">
        <v>1</v>
      </c>
      <c r="BU2593">
        <v>2</v>
      </c>
      <c r="BV2593">
        <v>3</v>
      </c>
      <c r="BW2593">
        <v>3</v>
      </c>
      <c r="BX2593">
        <v>3</v>
      </c>
      <c r="BY2593">
        <v>3</v>
      </c>
      <c r="BZ2593">
        <v>3</v>
      </c>
      <c r="CA2593">
        <v>3</v>
      </c>
      <c r="CB2593">
        <v>3</v>
      </c>
      <c r="CC2593">
        <v>3</v>
      </c>
      <c r="CD2593">
        <v>3</v>
      </c>
      <c r="CE2593">
        <v>5</v>
      </c>
      <c r="CF2593">
        <v>5</v>
      </c>
      <c r="CG2593">
        <v>5</v>
      </c>
      <c r="CH2593">
        <v>6</v>
      </c>
      <c r="CI2593">
        <v>6</v>
      </c>
      <c r="CJ2593">
        <v>6</v>
      </c>
      <c r="CK2593">
        <v>6</v>
      </c>
      <c r="CL2593">
        <v>6</v>
      </c>
      <c r="CM2593">
        <v>6</v>
      </c>
      <c r="CN2593">
        <v>6</v>
      </c>
      <c r="CO2593">
        <v>6</v>
      </c>
      <c r="CP2593">
        <v>6</v>
      </c>
      <c r="CQ2593">
        <v>6</v>
      </c>
      <c r="CR2593">
        <v>6</v>
      </c>
      <c r="CS2593">
        <v>6</v>
      </c>
      <c r="CT2593">
        <v>6</v>
      </c>
      <c r="CU2593">
        <v>6</v>
      </c>
      <c r="CV2593">
        <v>6</v>
      </c>
      <c r="CW2593">
        <v>6</v>
      </c>
      <c r="CX2593">
        <v>7</v>
      </c>
      <c r="CY2593">
        <v>7</v>
      </c>
      <c r="CZ2593">
        <v>7</v>
      </c>
      <c r="DA2593">
        <v>7</v>
      </c>
      <c r="DB2593">
        <v>7</v>
      </c>
      <c r="DC2593">
        <v>7</v>
      </c>
      <c r="DD2593">
        <v>7</v>
      </c>
      <c r="DE2593">
        <v>7</v>
      </c>
      <c r="DF2593">
        <v>7</v>
      </c>
      <c r="DG2593">
        <v>7</v>
      </c>
      <c r="DH2593">
        <v>7</v>
      </c>
      <c r="DI2593">
        <v>7</v>
      </c>
      <c r="DJ2593">
        <v>7</v>
      </c>
      <c r="DK2593">
        <v>7</v>
      </c>
      <c r="DL2593">
        <v>7</v>
      </c>
      <c r="DM2593">
        <v>7</v>
      </c>
      <c r="DN2593">
        <v>7</v>
      </c>
      <c r="DO2593">
        <v>7</v>
      </c>
      <c r="DP2593">
        <v>7</v>
      </c>
      <c r="DQ2593">
        <v>7</v>
      </c>
      <c r="DR2593">
        <v>7</v>
      </c>
      <c r="DS2593">
        <v>7</v>
      </c>
      <c r="DT2593">
        <v>7</v>
      </c>
      <c r="DU2593">
        <v>7</v>
      </c>
      <c r="DV2593">
        <v>7</v>
      </c>
      <c r="DW2593">
        <v>7</v>
      </c>
      <c r="DX2593">
        <v>7</v>
      </c>
      <c r="DY2593">
        <v>7</v>
      </c>
      <c r="DZ2593">
        <v>7</v>
      </c>
      <c r="EA2593">
        <v>7</v>
      </c>
      <c r="EB2593">
        <v>7</v>
      </c>
      <c r="EC2593">
        <v>7</v>
      </c>
      <c r="ED2593">
        <v>7</v>
      </c>
      <c r="EE2593">
        <v>7</v>
      </c>
      <c r="EF2593">
        <v>7</v>
      </c>
      <c r="EG2593">
        <v>7</v>
      </c>
      <c r="EH2593">
        <v>7</v>
      </c>
      <c r="EI2593">
        <v>7</v>
      </c>
      <c r="EJ2593">
        <v>7</v>
      </c>
      <c r="EK2593">
        <v>7</v>
      </c>
      <c r="EL2593">
        <v>7</v>
      </c>
      <c r="EM2593">
        <v>7</v>
      </c>
      <c r="EN2593">
        <v>7</v>
      </c>
      <c r="EO2593">
        <v>7</v>
      </c>
      <c r="EP2593">
        <v>8</v>
      </c>
      <c r="EQ2593">
        <v>8</v>
      </c>
      <c r="ER2593">
        <v>8</v>
      </c>
      <c r="ES2593">
        <v>8</v>
      </c>
      <c r="ET2593">
        <v>8</v>
      </c>
      <c r="EU2593">
        <v>8</v>
      </c>
      <c r="EV2593">
        <v>8</v>
      </c>
      <c r="EW2593">
        <v>8</v>
      </c>
      <c r="EX2593">
        <v>8</v>
      </c>
      <c r="EY2593">
        <v>8</v>
      </c>
      <c r="EZ2593">
        <v>8</v>
      </c>
      <c r="FA2593">
        <v>8</v>
      </c>
      <c r="FB2593">
        <v>8</v>
      </c>
      <c r="FC2593">
        <v>8</v>
      </c>
      <c r="FD2593">
        <v>8</v>
      </c>
      <c r="FE2593">
        <v>8</v>
      </c>
      <c r="FF2593">
        <v>8</v>
      </c>
      <c r="FG2593">
        <v>8</v>
      </c>
      <c r="FH2593">
        <v>8</v>
      </c>
      <c r="FI2593">
        <v>8</v>
      </c>
      <c r="FJ2593">
        <v>8</v>
      </c>
      <c r="FK2593">
        <v>8</v>
      </c>
      <c r="FL2593">
        <v>8</v>
      </c>
      <c r="FM2593">
        <v>8</v>
      </c>
      <c r="FN2593">
        <v>8</v>
      </c>
      <c r="FO2593">
        <v>8</v>
      </c>
      <c r="FP2593">
        <v>9</v>
      </c>
      <c r="FQ2593">
        <v>9</v>
      </c>
      <c r="FR2593">
        <v>9</v>
      </c>
      <c r="FS2593">
        <v>9</v>
      </c>
      <c r="FT2593">
        <v>9</v>
      </c>
      <c r="FU2593">
        <v>9</v>
      </c>
      <c r="FV2593">
        <v>9</v>
      </c>
      <c r="FW2593">
        <v>9</v>
      </c>
      <c r="FX2593">
        <v>9</v>
      </c>
      <c r="FY2593">
        <v>9</v>
      </c>
      <c r="FZ2593">
        <v>9</v>
      </c>
      <c r="GA2593">
        <v>9</v>
      </c>
      <c r="GB2593">
        <v>9</v>
      </c>
      <c r="GC2593">
        <v>9</v>
      </c>
      <c r="GD2593">
        <v>9</v>
      </c>
      <c r="GE2593">
        <v>9</v>
      </c>
      <c r="GF2593">
        <v>9</v>
      </c>
      <c r="GG2593">
        <v>9</v>
      </c>
      <c r="GH2593">
        <v>9</v>
      </c>
      <c r="GI2593">
        <v>9</v>
      </c>
      <c r="GJ2593">
        <v>9</v>
      </c>
      <c r="GK2593">
        <v>10</v>
      </c>
      <c r="GL2593">
        <v>10</v>
      </c>
      <c r="GM2593">
        <v>10</v>
      </c>
      <c r="GN2593">
        <v>10</v>
      </c>
      <c r="GO2593">
        <v>11</v>
      </c>
      <c r="GP2593">
        <v>11</v>
      </c>
      <c r="GQ2593">
        <v>11</v>
      </c>
      <c r="GR2593">
        <v>12</v>
      </c>
    </row>
    <row r="2594" spans="2:200" x14ac:dyDescent="0.55000000000000004">
      <c r="B2594" t="s">
        <v>576</v>
      </c>
      <c r="C2594">
        <v>39.87140411</v>
      </c>
      <c r="D2594">
        <v>-77.216103469999993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1</v>
      </c>
      <c r="CF2594">
        <v>1</v>
      </c>
      <c r="CG2594">
        <v>1</v>
      </c>
      <c r="CH2594">
        <v>1</v>
      </c>
      <c r="CI2594">
        <v>1</v>
      </c>
      <c r="CJ2594">
        <v>1</v>
      </c>
      <c r="CK2594">
        <v>1</v>
      </c>
      <c r="CL2594">
        <v>1</v>
      </c>
      <c r="CM2594">
        <v>1</v>
      </c>
      <c r="CN2594">
        <v>1</v>
      </c>
      <c r="CO2594">
        <v>1</v>
      </c>
      <c r="CP2594">
        <v>1</v>
      </c>
      <c r="CQ2594">
        <v>2</v>
      </c>
      <c r="CR2594">
        <v>2</v>
      </c>
      <c r="CS2594">
        <v>2</v>
      </c>
      <c r="CT2594">
        <v>2</v>
      </c>
      <c r="CU2594">
        <v>1</v>
      </c>
      <c r="CV2594">
        <v>1</v>
      </c>
      <c r="CW2594">
        <v>1</v>
      </c>
      <c r="CX2594">
        <v>1</v>
      </c>
      <c r="CY2594">
        <v>4</v>
      </c>
      <c r="CZ2594">
        <v>4</v>
      </c>
      <c r="DA2594">
        <v>4</v>
      </c>
      <c r="DB2594">
        <v>4</v>
      </c>
      <c r="DC2594">
        <v>4</v>
      </c>
      <c r="DD2594">
        <v>4</v>
      </c>
      <c r="DE2594">
        <v>5</v>
      </c>
      <c r="DF2594">
        <v>5</v>
      </c>
      <c r="DG2594">
        <v>5</v>
      </c>
      <c r="DH2594">
        <v>5</v>
      </c>
      <c r="DI2594">
        <v>5</v>
      </c>
      <c r="DJ2594">
        <v>5</v>
      </c>
      <c r="DK2594">
        <v>5</v>
      </c>
      <c r="DL2594">
        <v>5</v>
      </c>
      <c r="DM2594">
        <v>5</v>
      </c>
      <c r="DN2594">
        <v>5</v>
      </c>
      <c r="DO2594">
        <v>6</v>
      </c>
      <c r="DP2594">
        <v>6</v>
      </c>
      <c r="DQ2594">
        <v>6</v>
      </c>
      <c r="DR2594">
        <v>5</v>
      </c>
      <c r="DS2594">
        <v>5</v>
      </c>
      <c r="DT2594">
        <v>5</v>
      </c>
      <c r="DU2594">
        <v>5</v>
      </c>
      <c r="DV2594">
        <v>5</v>
      </c>
      <c r="DW2594">
        <v>6</v>
      </c>
      <c r="DX2594">
        <v>7</v>
      </c>
      <c r="DY2594">
        <v>7</v>
      </c>
      <c r="DZ2594">
        <v>7</v>
      </c>
      <c r="EA2594">
        <v>7</v>
      </c>
      <c r="EB2594">
        <v>7</v>
      </c>
      <c r="EC2594">
        <v>7</v>
      </c>
      <c r="ED2594">
        <v>8</v>
      </c>
      <c r="EE2594">
        <v>8</v>
      </c>
      <c r="EF2594">
        <v>8</v>
      </c>
      <c r="EG2594">
        <v>8</v>
      </c>
      <c r="EH2594">
        <v>8</v>
      </c>
      <c r="EI2594">
        <v>8</v>
      </c>
      <c r="EJ2594">
        <v>8</v>
      </c>
      <c r="EK2594">
        <v>8</v>
      </c>
      <c r="EL2594">
        <v>8</v>
      </c>
      <c r="EM2594">
        <v>8</v>
      </c>
      <c r="EN2594">
        <v>9</v>
      </c>
      <c r="EO2594">
        <v>9</v>
      </c>
      <c r="EP2594">
        <v>9</v>
      </c>
      <c r="EQ2594">
        <v>9</v>
      </c>
      <c r="ER2594">
        <v>9</v>
      </c>
      <c r="ES2594">
        <v>9</v>
      </c>
      <c r="ET2594">
        <v>9</v>
      </c>
      <c r="EU2594">
        <v>10</v>
      </c>
      <c r="EV2594">
        <v>10</v>
      </c>
      <c r="EW2594">
        <v>11</v>
      </c>
      <c r="EX2594">
        <v>11</v>
      </c>
      <c r="EY2594">
        <v>11</v>
      </c>
      <c r="EZ2594">
        <v>11</v>
      </c>
      <c r="FA2594">
        <v>11</v>
      </c>
      <c r="FB2594">
        <v>12</v>
      </c>
      <c r="FC2594">
        <v>12</v>
      </c>
      <c r="FD2594">
        <v>12</v>
      </c>
      <c r="FE2594">
        <v>12</v>
      </c>
      <c r="FF2594">
        <v>12</v>
      </c>
      <c r="FG2594">
        <v>12</v>
      </c>
      <c r="FH2594">
        <v>12</v>
      </c>
      <c r="FI2594">
        <v>12</v>
      </c>
      <c r="FJ2594">
        <v>13</v>
      </c>
      <c r="FK2594">
        <v>13</v>
      </c>
      <c r="FL2594">
        <v>13</v>
      </c>
      <c r="FM2594">
        <v>13</v>
      </c>
      <c r="FN2594">
        <v>13</v>
      </c>
      <c r="FO2594">
        <v>13</v>
      </c>
      <c r="FP2594">
        <v>13</v>
      </c>
      <c r="FQ2594">
        <v>13</v>
      </c>
      <c r="FR2594">
        <v>13</v>
      </c>
      <c r="FS2594">
        <v>14</v>
      </c>
      <c r="FT2594">
        <v>14</v>
      </c>
      <c r="FU2594">
        <v>14</v>
      </c>
      <c r="FV2594">
        <v>14</v>
      </c>
      <c r="FW2594">
        <v>14</v>
      </c>
      <c r="FX2594">
        <v>14</v>
      </c>
      <c r="FY2594">
        <v>14</v>
      </c>
      <c r="FZ2594">
        <v>15</v>
      </c>
      <c r="GA2594">
        <v>15</v>
      </c>
      <c r="GB2594">
        <v>15</v>
      </c>
      <c r="GC2594">
        <v>15</v>
      </c>
      <c r="GD2594">
        <v>15</v>
      </c>
      <c r="GE2594">
        <v>15</v>
      </c>
      <c r="GF2594">
        <v>16</v>
      </c>
      <c r="GG2594">
        <v>17</v>
      </c>
      <c r="GH2594">
        <v>17</v>
      </c>
      <c r="GI2594">
        <v>17</v>
      </c>
      <c r="GJ2594">
        <v>17</v>
      </c>
      <c r="GK2594">
        <v>18</v>
      </c>
      <c r="GL2594">
        <v>18</v>
      </c>
      <c r="GM2594">
        <v>19</v>
      </c>
      <c r="GN2594">
        <v>20</v>
      </c>
      <c r="GO2594">
        <v>20</v>
      </c>
      <c r="GP2594">
        <v>20</v>
      </c>
      <c r="GQ2594">
        <v>20</v>
      </c>
      <c r="GR2594">
        <v>20</v>
      </c>
    </row>
    <row r="2595" spans="2:200" x14ac:dyDescent="0.55000000000000004">
      <c r="B2595" t="s">
        <v>576</v>
      </c>
      <c r="C2595">
        <v>40.468098750000003</v>
      </c>
      <c r="D2595">
        <v>-79.98167746999999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1</v>
      </c>
      <c r="BM2595">
        <v>1</v>
      </c>
      <c r="BN2595">
        <v>1</v>
      </c>
      <c r="BO2595">
        <v>2</v>
      </c>
      <c r="BP2595">
        <v>2</v>
      </c>
      <c r="BQ2595">
        <v>2</v>
      </c>
      <c r="BR2595">
        <v>2</v>
      </c>
      <c r="BS2595">
        <v>2</v>
      </c>
      <c r="BT2595">
        <v>2</v>
      </c>
      <c r="BU2595">
        <v>2</v>
      </c>
      <c r="BV2595">
        <v>2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6</v>
      </c>
      <c r="CD2595">
        <v>10</v>
      </c>
      <c r="CE2595">
        <v>12</v>
      </c>
      <c r="CF2595">
        <v>18</v>
      </c>
      <c r="CG2595">
        <v>19</v>
      </c>
      <c r="CH2595">
        <v>19</v>
      </c>
      <c r="CI2595">
        <v>21</v>
      </c>
      <c r="CJ2595">
        <v>24</v>
      </c>
      <c r="CK2595">
        <v>26</v>
      </c>
      <c r="CL2595">
        <v>38</v>
      </c>
      <c r="CM2595">
        <v>43</v>
      </c>
      <c r="CN2595">
        <v>47</v>
      </c>
      <c r="CO2595">
        <v>50</v>
      </c>
      <c r="CP2595">
        <v>55</v>
      </c>
      <c r="CQ2595">
        <v>67</v>
      </c>
      <c r="CR2595">
        <v>74</v>
      </c>
      <c r="CS2595">
        <v>74</v>
      </c>
      <c r="CT2595">
        <v>74</v>
      </c>
      <c r="CU2595">
        <v>73</v>
      </c>
      <c r="CV2595">
        <v>73</v>
      </c>
      <c r="CW2595">
        <v>79</v>
      </c>
      <c r="CX2595">
        <v>87</v>
      </c>
      <c r="CY2595">
        <v>86</v>
      </c>
      <c r="CZ2595">
        <v>94</v>
      </c>
      <c r="DA2595">
        <v>99</v>
      </c>
      <c r="DB2595">
        <v>102</v>
      </c>
      <c r="DC2595">
        <v>102</v>
      </c>
      <c r="DD2595">
        <v>102</v>
      </c>
      <c r="DE2595">
        <v>109</v>
      </c>
      <c r="DF2595">
        <v>111</v>
      </c>
      <c r="DG2595">
        <v>117</v>
      </c>
      <c r="DH2595">
        <v>119</v>
      </c>
      <c r="DI2595">
        <v>120</v>
      </c>
      <c r="DJ2595">
        <v>122</v>
      </c>
      <c r="DK2595">
        <v>123</v>
      </c>
      <c r="DL2595">
        <v>127</v>
      </c>
      <c r="DM2595">
        <v>139</v>
      </c>
      <c r="DN2595">
        <v>139</v>
      </c>
      <c r="DO2595">
        <v>141</v>
      </c>
      <c r="DP2595">
        <v>143</v>
      </c>
      <c r="DQ2595">
        <v>143</v>
      </c>
      <c r="DR2595">
        <v>143</v>
      </c>
      <c r="DS2595">
        <v>145</v>
      </c>
      <c r="DT2595">
        <v>147</v>
      </c>
      <c r="DU2595">
        <v>148</v>
      </c>
      <c r="DV2595">
        <v>154</v>
      </c>
      <c r="DW2595">
        <v>158</v>
      </c>
      <c r="DX2595">
        <v>159</v>
      </c>
      <c r="DY2595">
        <v>160</v>
      </c>
      <c r="DZ2595">
        <v>160</v>
      </c>
      <c r="EA2595">
        <v>160</v>
      </c>
      <c r="EB2595">
        <v>161</v>
      </c>
      <c r="EC2595">
        <v>162</v>
      </c>
      <c r="ED2595">
        <v>163</v>
      </c>
      <c r="EE2595">
        <v>163</v>
      </c>
      <c r="EF2595">
        <v>164</v>
      </c>
      <c r="EG2595">
        <v>165</v>
      </c>
      <c r="EH2595">
        <v>166</v>
      </c>
      <c r="EI2595">
        <v>166</v>
      </c>
      <c r="EJ2595">
        <v>168</v>
      </c>
      <c r="EK2595">
        <v>168</v>
      </c>
      <c r="EL2595">
        <v>168</v>
      </c>
      <c r="EM2595">
        <v>169</v>
      </c>
      <c r="EN2595">
        <v>169</v>
      </c>
      <c r="EO2595">
        <v>170</v>
      </c>
      <c r="EP2595">
        <v>171</v>
      </c>
      <c r="EQ2595">
        <v>171</v>
      </c>
      <c r="ER2595">
        <v>172</v>
      </c>
      <c r="ES2595">
        <v>172</v>
      </c>
      <c r="ET2595">
        <v>174</v>
      </c>
      <c r="EU2595">
        <v>177</v>
      </c>
      <c r="EV2595">
        <v>177</v>
      </c>
      <c r="EW2595">
        <v>177</v>
      </c>
      <c r="EX2595">
        <v>178</v>
      </c>
      <c r="EY2595">
        <v>179</v>
      </c>
      <c r="EZ2595">
        <v>179</v>
      </c>
      <c r="FA2595">
        <v>179</v>
      </c>
      <c r="FB2595">
        <v>179</v>
      </c>
      <c r="FC2595">
        <v>180</v>
      </c>
      <c r="FD2595">
        <v>182</v>
      </c>
      <c r="FE2595">
        <v>183</v>
      </c>
      <c r="FF2595">
        <v>183</v>
      </c>
      <c r="FG2595">
        <v>183</v>
      </c>
      <c r="FH2595">
        <v>183</v>
      </c>
      <c r="FI2595">
        <v>183</v>
      </c>
      <c r="FJ2595">
        <v>187</v>
      </c>
      <c r="FK2595">
        <v>188</v>
      </c>
      <c r="FL2595">
        <v>190</v>
      </c>
      <c r="FM2595">
        <v>190</v>
      </c>
      <c r="FN2595">
        <v>190</v>
      </c>
      <c r="FO2595">
        <v>190</v>
      </c>
      <c r="FP2595">
        <v>190</v>
      </c>
      <c r="FQ2595">
        <v>190</v>
      </c>
      <c r="FR2595">
        <v>193</v>
      </c>
      <c r="FS2595">
        <v>193</v>
      </c>
      <c r="FT2595">
        <v>193</v>
      </c>
      <c r="FU2595">
        <v>195</v>
      </c>
      <c r="FV2595">
        <v>197</v>
      </c>
      <c r="FW2595">
        <v>199</v>
      </c>
      <c r="FX2595">
        <v>201</v>
      </c>
      <c r="FY2595">
        <v>201</v>
      </c>
      <c r="FZ2595">
        <v>202</v>
      </c>
      <c r="GA2595">
        <v>203</v>
      </c>
      <c r="GB2595">
        <v>205</v>
      </c>
      <c r="GC2595">
        <v>208</v>
      </c>
      <c r="GD2595">
        <v>211</v>
      </c>
      <c r="GE2595">
        <v>214</v>
      </c>
      <c r="GF2595">
        <v>214</v>
      </c>
      <c r="GG2595">
        <v>216</v>
      </c>
      <c r="GH2595">
        <v>218</v>
      </c>
      <c r="GI2595">
        <v>218</v>
      </c>
      <c r="GJ2595">
        <v>218</v>
      </c>
      <c r="GK2595">
        <v>223</v>
      </c>
      <c r="GL2595">
        <v>227</v>
      </c>
      <c r="GM2595">
        <v>227</v>
      </c>
      <c r="GN2595">
        <v>230</v>
      </c>
      <c r="GO2595">
        <v>233</v>
      </c>
      <c r="GP2595">
        <v>234</v>
      </c>
      <c r="GQ2595">
        <v>234</v>
      </c>
      <c r="GR2595">
        <v>237</v>
      </c>
    </row>
    <row r="2596" spans="2:200" x14ac:dyDescent="0.55000000000000004">
      <c r="B2596" t="s">
        <v>576</v>
      </c>
      <c r="C2596">
        <v>40.816656180000003</v>
      </c>
      <c r="D2596">
        <v>-79.462908110000001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0</v>
      </c>
      <c r="CG2596">
        <v>1</v>
      </c>
      <c r="CH2596">
        <v>1</v>
      </c>
      <c r="CI2596">
        <v>1</v>
      </c>
      <c r="CJ2596">
        <v>1</v>
      </c>
      <c r="CK2596">
        <v>1</v>
      </c>
      <c r="CL2596">
        <v>1</v>
      </c>
      <c r="CM2596">
        <v>2</v>
      </c>
      <c r="CN2596">
        <v>2</v>
      </c>
      <c r="CO2596">
        <v>2</v>
      </c>
      <c r="CP2596">
        <v>2</v>
      </c>
      <c r="CQ2596">
        <v>2</v>
      </c>
      <c r="CR2596">
        <v>2</v>
      </c>
      <c r="CS2596">
        <v>2</v>
      </c>
      <c r="CT2596">
        <v>2</v>
      </c>
      <c r="CU2596">
        <v>2</v>
      </c>
      <c r="CV2596">
        <v>2</v>
      </c>
      <c r="CW2596">
        <v>2</v>
      </c>
      <c r="CX2596">
        <v>2</v>
      </c>
      <c r="CY2596">
        <v>2</v>
      </c>
      <c r="CZ2596">
        <v>2</v>
      </c>
      <c r="DA2596">
        <v>2</v>
      </c>
      <c r="DB2596">
        <v>2</v>
      </c>
      <c r="DC2596">
        <v>2</v>
      </c>
      <c r="DD2596">
        <v>2</v>
      </c>
      <c r="DE2596">
        <v>3</v>
      </c>
      <c r="DF2596">
        <v>3</v>
      </c>
      <c r="DG2596">
        <v>3</v>
      </c>
      <c r="DH2596">
        <v>3</v>
      </c>
      <c r="DI2596">
        <v>3</v>
      </c>
      <c r="DJ2596">
        <v>4</v>
      </c>
      <c r="DK2596">
        <v>5</v>
      </c>
      <c r="DL2596">
        <v>5</v>
      </c>
      <c r="DM2596">
        <v>5</v>
      </c>
      <c r="DN2596">
        <v>5</v>
      </c>
      <c r="DO2596">
        <v>5</v>
      </c>
      <c r="DP2596">
        <v>5</v>
      </c>
      <c r="DQ2596">
        <v>5</v>
      </c>
      <c r="DR2596">
        <v>2</v>
      </c>
      <c r="DS2596">
        <v>2</v>
      </c>
      <c r="DT2596">
        <v>2</v>
      </c>
      <c r="DU2596">
        <v>2</v>
      </c>
      <c r="DV2596">
        <v>2</v>
      </c>
      <c r="DW2596">
        <v>3</v>
      </c>
      <c r="DX2596">
        <v>3</v>
      </c>
      <c r="DY2596">
        <v>3</v>
      </c>
      <c r="DZ2596">
        <v>3</v>
      </c>
      <c r="EA2596">
        <v>4</v>
      </c>
      <c r="EB2596">
        <v>4</v>
      </c>
      <c r="EC2596">
        <v>4</v>
      </c>
      <c r="ED2596">
        <v>4</v>
      </c>
      <c r="EE2596">
        <v>4</v>
      </c>
      <c r="EF2596">
        <v>4</v>
      </c>
      <c r="EG2596">
        <v>5</v>
      </c>
      <c r="EH2596">
        <v>5</v>
      </c>
      <c r="EI2596">
        <v>5</v>
      </c>
      <c r="EJ2596">
        <v>5</v>
      </c>
      <c r="EK2596">
        <v>5</v>
      </c>
      <c r="EL2596">
        <v>5</v>
      </c>
      <c r="EM2596">
        <v>5</v>
      </c>
      <c r="EN2596">
        <v>5</v>
      </c>
      <c r="EO2596">
        <v>5</v>
      </c>
      <c r="EP2596">
        <v>5</v>
      </c>
      <c r="EQ2596">
        <v>5</v>
      </c>
      <c r="ER2596">
        <v>5</v>
      </c>
      <c r="ES2596">
        <v>5</v>
      </c>
      <c r="ET2596">
        <v>5</v>
      </c>
      <c r="EU2596">
        <v>5</v>
      </c>
      <c r="EV2596">
        <v>5</v>
      </c>
      <c r="EW2596">
        <v>5</v>
      </c>
      <c r="EX2596">
        <v>6</v>
      </c>
      <c r="EY2596">
        <v>6</v>
      </c>
      <c r="EZ2596">
        <v>6</v>
      </c>
      <c r="FA2596">
        <v>6</v>
      </c>
      <c r="FB2596">
        <v>6</v>
      </c>
      <c r="FC2596">
        <v>6</v>
      </c>
      <c r="FD2596">
        <v>6</v>
      </c>
      <c r="FE2596">
        <v>6</v>
      </c>
      <c r="FF2596">
        <v>6</v>
      </c>
      <c r="FG2596">
        <v>6</v>
      </c>
      <c r="FH2596">
        <v>6</v>
      </c>
      <c r="FI2596">
        <v>6</v>
      </c>
      <c r="FJ2596">
        <v>6</v>
      </c>
      <c r="FK2596">
        <v>6</v>
      </c>
      <c r="FL2596">
        <v>6</v>
      </c>
      <c r="FM2596">
        <v>6</v>
      </c>
      <c r="FN2596">
        <v>6</v>
      </c>
      <c r="FO2596">
        <v>6</v>
      </c>
      <c r="FP2596">
        <v>6</v>
      </c>
      <c r="FQ2596">
        <v>6</v>
      </c>
      <c r="FR2596">
        <v>6</v>
      </c>
      <c r="FS2596">
        <v>6</v>
      </c>
      <c r="FT2596">
        <v>6</v>
      </c>
      <c r="FU2596">
        <v>6</v>
      </c>
      <c r="FV2596">
        <v>6</v>
      </c>
      <c r="FW2596">
        <v>6</v>
      </c>
      <c r="FX2596">
        <v>6</v>
      </c>
      <c r="FY2596">
        <v>6</v>
      </c>
      <c r="FZ2596">
        <v>6</v>
      </c>
      <c r="GA2596">
        <v>6</v>
      </c>
      <c r="GB2596">
        <v>6</v>
      </c>
      <c r="GC2596">
        <v>6</v>
      </c>
      <c r="GD2596">
        <v>6</v>
      </c>
      <c r="GE2596">
        <v>6</v>
      </c>
      <c r="GF2596">
        <v>6</v>
      </c>
      <c r="GG2596">
        <v>6</v>
      </c>
      <c r="GH2596">
        <v>6</v>
      </c>
      <c r="GI2596">
        <v>6</v>
      </c>
      <c r="GJ2596">
        <v>6</v>
      </c>
      <c r="GK2596">
        <v>6</v>
      </c>
      <c r="GL2596">
        <v>6</v>
      </c>
      <c r="GM2596">
        <v>6</v>
      </c>
      <c r="GN2596">
        <v>6</v>
      </c>
      <c r="GO2596">
        <v>6</v>
      </c>
      <c r="GP2596">
        <v>6</v>
      </c>
      <c r="GQ2596">
        <v>6</v>
      </c>
      <c r="GR2596">
        <v>6</v>
      </c>
    </row>
    <row r="2597" spans="2:200" x14ac:dyDescent="0.55000000000000004">
      <c r="B2597" t="s">
        <v>576</v>
      </c>
      <c r="C2597">
        <v>40.682548400000002</v>
      </c>
      <c r="D2597">
        <v>-80.34921611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2</v>
      </c>
      <c r="BX2597">
        <v>2</v>
      </c>
      <c r="BY2597">
        <v>2</v>
      </c>
      <c r="BZ2597">
        <v>6</v>
      </c>
      <c r="CA2597">
        <v>6</v>
      </c>
      <c r="CB2597">
        <v>6</v>
      </c>
      <c r="CC2597">
        <v>9</v>
      </c>
      <c r="CD2597">
        <v>13</v>
      </c>
      <c r="CE2597">
        <v>13</v>
      </c>
      <c r="CF2597">
        <v>13</v>
      </c>
      <c r="CG2597">
        <v>13</v>
      </c>
      <c r="CH2597">
        <v>13</v>
      </c>
      <c r="CI2597">
        <v>13</v>
      </c>
      <c r="CJ2597">
        <v>14</v>
      </c>
      <c r="CK2597">
        <v>14</v>
      </c>
      <c r="CL2597">
        <v>14</v>
      </c>
      <c r="CM2597">
        <v>15</v>
      </c>
      <c r="CN2597">
        <v>31</v>
      </c>
      <c r="CO2597">
        <v>32</v>
      </c>
      <c r="CP2597">
        <v>36</v>
      </c>
      <c r="CQ2597">
        <v>43</v>
      </c>
      <c r="CR2597">
        <v>47</v>
      </c>
      <c r="CS2597">
        <v>47</v>
      </c>
      <c r="CT2597">
        <v>47</v>
      </c>
      <c r="CU2597">
        <v>46</v>
      </c>
      <c r="CV2597">
        <v>46</v>
      </c>
      <c r="CW2597">
        <v>46</v>
      </c>
      <c r="CX2597">
        <v>59</v>
      </c>
      <c r="CY2597">
        <v>65</v>
      </c>
      <c r="CZ2597">
        <v>65</v>
      </c>
      <c r="DA2597">
        <v>67</v>
      </c>
      <c r="DB2597">
        <v>68</v>
      </c>
      <c r="DC2597">
        <v>68</v>
      </c>
      <c r="DD2597">
        <v>68</v>
      </c>
      <c r="DE2597">
        <v>73</v>
      </c>
      <c r="DF2597">
        <v>76</v>
      </c>
      <c r="DG2597">
        <v>78</v>
      </c>
      <c r="DH2597">
        <v>78</v>
      </c>
      <c r="DI2597">
        <v>78</v>
      </c>
      <c r="DJ2597">
        <v>78</v>
      </c>
      <c r="DK2597">
        <v>78</v>
      </c>
      <c r="DL2597">
        <v>78</v>
      </c>
      <c r="DM2597">
        <v>78</v>
      </c>
      <c r="DN2597">
        <v>82</v>
      </c>
      <c r="DO2597">
        <v>83</v>
      </c>
      <c r="DP2597">
        <v>83</v>
      </c>
      <c r="DQ2597">
        <v>83</v>
      </c>
      <c r="DR2597">
        <v>70</v>
      </c>
      <c r="DS2597">
        <v>70</v>
      </c>
      <c r="DT2597">
        <v>70</v>
      </c>
      <c r="DU2597">
        <v>71</v>
      </c>
      <c r="DV2597">
        <v>71</v>
      </c>
      <c r="DW2597">
        <v>72</v>
      </c>
      <c r="DX2597">
        <v>72</v>
      </c>
      <c r="DY2597">
        <v>72</v>
      </c>
      <c r="DZ2597">
        <v>72</v>
      </c>
      <c r="EA2597">
        <v>72</v>
      </c>
      <c r="EB2597">
        <v>72</v>
      </c>
      <c r="EC2597">
        <v>73</v>
      </c>
      <c r="ED2597">
        <v>73</v>
      </c>
      <c r="EE2597">
        <v>73</v>
      </c>
      <c r="EF2597">
        <v>73</v>
      </c>
      <c r="EG2597">
        <v>74</v>
      </c>
      <c r="EH2597">
        <v>74</v>
      </c>
      <c r="EI2597">
        <v>74</v>
      </c>
      <c r="EJ2597">
        <v>74</v>
      </c>
      <c r="EK2597">
        <v>74</v>
      </c>
      <c r="EL2597">
        <v>74</v>
      </c>
      <c r="EM2597">
        <v>74</v>
      </c>
      <c r="EN2597">
        <v>74</v>
      </c>
      <c r="EO2597">
        <v>74</v>
      </c>
      <c r="EP2597">
        <v>75</v>
      </c>
      <c r="EQ2597">
        <v>75</v>
      </c>
      <c r="ER2597">
        <v>75</v>
      </c>
      <c r="ES2597">
        <v>75</v>
      </c>
      <c r="ET2597">
        <v>77</v>
      </c>
      <c r="EU2597">
        <v>77</v>
      </c>
      <c r="EV2597">
        <v>77</v>
      </c>
      <c r="EW2597">
        <v>77</v>
      </c>
      <c r="EX2597">
        <v>77</v>
      </c>
      <c r="EY2597">
        <v>77</v>
      </c>
      <c r="EZ2597">
        <v>77</v>
      </c>
      <c r="FA2597">
        <v>77</v>
      </c>
      <c r="FB2597">
        <v>78</v>
      </c>
      <c r="FC2597">
        <v>78</v>
      </c>
      <c r="FD2597">
        <v>78</v>
      </c>
      <c r="FE2597">
        <v>78</v>
      </c>
      <c r="FF2597">
        <v>78</v>
      </c>
      <c r="FG2597">
        <v>78</v>
      </c>
      <c r="FH2597">
        <v>78</v>
      </c>
      <c r="FI2597">
        <v>78</v>
      </c>
      <c r="FJ2597">
        <v>78</v>
      </c>
      <c r="FK2597">
        <v>79</v>
      </c>
      <c r="FL2597">
        <v>79</v>
      </c>
      <c r="FM2597">
        <v>79</v>
      </c>
      <c r="FN2597">
        <v>79</v>
      </c>
      <c r="FO2597">
        <v>79</v>
      </c>
      <c r="FP2597">
        <v>79</v>
      </c>
      <c r="FQ2597">
        <v>79</v>
      </c>
      <c r="FR2597">
        <v>79</v>
      </c>
      <c r="FS2597">
        <v>79</v>
      </c>
      <c r="FT2597">
        <v>79</v>
      </c>
      <c r="FU2597">
        <v>79</v>
      </c>
      <c r="FV2597">
        <v>79</v>
      </c>
      <c r="FW2597">
        <v>79</v>
      </c>
      <c r="FX2597">
        <v>79</v>
      </c>
      <c r="FY2597">
        <v>80</v>
      </c>
      <c r="FZ2597">
        <v>81</v>
      </c>
      <c r="GA2597">
        <v>81</v>
      </c>
      <c r="GB2597">
        <v>81</v>
      </c>
      <c r="GC2597">
        <v>81</v>
      </c>
      <c r="GD2597">
        <v>81</v>
      </c>
      <c r="GE2597">
        <v>82</v>
      </c>
      <c r="GF2597">
        <v>82</v>
      </c>
      <c r="GG2597">
        <v>82</v>
      </c>
      <c r="GH2597">
        <v>82</v>
      </c>
      <c r="GI2597">
        <v>82</v>
      </c>
      <c r="GJ2597">
        <v>82</v>
      </c>
      <c r="GK2597">
        <v>85</v>
      </c>
      <c r="GL2597">
        <v>85</v>
      </c>
      <c r="GM2597">
        <v>88</v>
      </c>
      <c r="GN2597">
        <v>88</v>
      </c>
      <c r="GO2597">
        <v>89</v>
      </c>
      <c r="GP2597">
        <v>89</v>
      </c>
      <c r="GQ2597">
        <v>89</v>
      </c>
      <c r="GR2597">
        <v>89</v>
      </c>
    </row>
    <row r="2598" spans="2:200" x14ac:dyDescent="0.55000000000000004">
      <c r="B2598" t="s">
        <v>576</v>
      </c>
      <c r="C2598">
        <v>40.005221570000003</v>
      </c>
      <c r="D2598">
        <v>-78.489984419999999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0</v>
      </c>
      <c r="BW2598">
        <v>0</v>
      </c>
      <c r="BX2598">
        <v>0</v>
      </c>
      <c r="BY2598">
        <v>0</v>
      </c>
      <c r="BZ2598">
        <v>0</v>
      </c>
      <c r="CA2598">
        <v>0</v>
      </c>
      <c r="CB2598">
        <v>0</v>
      </c>
      <c r="CC2598">
        <v>0</v>
      </c>
      <c r="CD2598">
        <v>0</v>
      </c>
      <c r="CE2598">
        <v>0</v>
      </c>
      <c r="CF2598">
        <v>0</v>
      </c>
      <c r="CG2598">
        <v>1</v>
      </c>
      <c r="CH2598">
        <v>1</v>
      </c>
      <c r="CI2598">
        <v>1</v>
      </c>
      <c r="CJ2598">
        <v>1</v>
      </c>
      <c r="CK2598">
        <v>1</v>
      </c>
      <c r="CL2598">
        <v>1</v>
      </c>
      <c r="CM2598">
        <v>1</v>
      </c>
      <c r="CN2598">
        <v>1</v>
      </c>
      <c r="CO2598">
        <v>1</v>
      </c>
      <c r="CP2598">
        <v>1</v>
      </c>
      <c r="CQ2598">
        <v>1</v>
      </c>
      <c r="CR2598">
        <v>1</v>
      </c>
      <c r="CS2598">
        <v>1</v>
      </c>
      <c r="CT2598">
        <v>1</v>
      </c>
      <c r="CU2598">
        <v>1</v>
      </c>
      <c r="CV2598">
        <v>1</v>
      </c>
      <c r="CW2598">
        <v>1</v>
      </c>
      <c r="CX2598">
        <v>1</v>
      </c>
      <c r="CY2598">
        <v>1</v>
      </c>
      <c r="CZ2598">
        <v>1</v>
      </c>
      <c r="DA2598">
        <v>1</v>
      </c>
      <c r="DB2598">
        <v>1</v>
      </c>
      <c r="DC2598">
        <v>1</v>
      </c>
      <c r="DD2598">
        <v>1</v>
      </c>
      <c r="DE2598">
        <v>1</v>
      </c>
      <c r="DF2598">
        <v>1</v>
      </c>
      <c r="DG2598">
        <v>1</v>
      </c>
      <c r="DH2598">
        <v>1</v>
      </c>
      <c r="DI2598">
        <v>1</v>
      </c>
      <c r="DJ2598">
        <v>1</v>
      </c>
      <c r="DK2598">
        <v>1</v>
      </c>
      <c r="DL2598">
        <v>1</v>
      </c>
      <c r="DM2598">
        <v>1</v>
      </c>
      <c r="DN2598">
        <v>1</v>
      </c>
      <c r="DO2598">
        <v>1</v>
      </c>
      <c r="DP2598">
        <v>1</v>
      </c>
      <c r="DQ2598">
        <v>1</v>
      </c>
      <c r="DR2598">
        <v>2</v>
      </c>
      <c r="DS2598">
        <v>2</v>
      </c>
      <c r="DT2598">
        <v>2</v>
      </c>
      <c r="DU2598">
        <v>2</v>
      </c>
      <c r="DV2598">
        <v>2</v>
      </c>
      <c r="DW2598">
        <v>2</v>
      </c>
      <c r="DX2598">
        <v>2</v>
      </c>
      <c r="DY2598">
        <v>2</v>
      </c>
      <c r="DZ2598">
        <v>2</v>
      </c>
      <c r="EA2598">
        <v>2</v>
      </c>
      <c r="EB2598">
        <v>2</v>
      </c>
      <c r="EC2598">
        <v>2</v>
      </c>
      <c r="ED2598">
        <v>2</v>
      </c>
      <c r="EE2598">
        <v>2</v>
      </c>
      <c r="EF2598">
        <v>2</v>
      </c>
      <c r="EG2598">
        <v>2</v>
      </c>
      <c r="EH2598">
        <v>2</v>
      </c>
      <c r="EI2598">
        <v>2</v>
      </c>
      <c r="EJ2598">
        <v>2</v>
      </c>
      <c r="EK2598">
        <v>2</v>
      </c>
      <c r="EL2598">
        <v>2</v>
      </c>
      <c r="EM2598">
        <v>2</v>
      </c>
      <c r="EN2598">
        <v>2</v>
      </c>
      <c r="EO2598">
        <v>2</v>
      </c>
      <c r="EP2598">
        <v>2</v>
      </c>
      <c r="EQ2598">
        <v>2</v>
      </c>
      <c r="ER2598">
        <v>2</v>
      </c>
      <c r="ES2598">
        <v>2</v>
      </c>
      <c r="ET2598">
        <v>2</v>
      </c>
      <c r="EU2598">
        <v>2</v>
      </c>
      <c r="EV2598">
        <v>2</v>
      </c>
      <c r="EW2598">
        <v>2</v>
      </c>
      <c r="EX2598">
        <v>2</v>
      </c>
      <c r="EY2598">
        <v>2</v>
      </c>
      <c r="EZ2598">
        <v>2</v>
      </c>
      <c r="FA2598">
        <v>2</v>
      </c>
      <c r="FB2598">
        <v>2</v>
      </c>
      <c r="FC2598">
        <v>2</v>
      </c>
      <c r="FD2598">
        <v>3</v>
      </c>
      <c r="FE2598">
        <v>3</v>
      </c>
      <c r="FF2598">
        <v>3</v>
      </c>
      <c r="FG2598">
        <v>3</v>
      </c>
      <c r="FH2598">
        <v>3</v>
      </c>
      <c r="FI2598">
        <v>3</v>
      </c>
      <c r="FJ2598">
        <v>4</v>
      </c>
      <c r="FK2598">
        <v>4</v>
      </c>
      <c r="FL2598">
        <v>4</v>
      </c>
      <c r="FM2598">
        <v>4</v>
      </c>
      <c r="FN2598">
        <v>4</v>
      </c>
      <c r="FO2598">
        <v>4</v>
      </c>
      <c r="FP2598">
        <v>4</v>
      </c>
      <c r="FQ2598">
        <v>4</v>
      </c>
      <c r="FR2598">
        <v>4</v>
      </c>
      <c r="FS2598">
        <v>4</v>
      </c>
      <c r="FT2598">
        <v>4</v>
      </c>
      <c r="FU2598">
        <v>4</v>
      </c>
      <c r="FV2598">
        <v>4</v>
      </c>
      <c r="FW2598">
        <v>4</v>
      </c>
      <c r="FX2598">
        <v>4</v>
      </c>
      <c r="FY2598">
        <v>4</v>
      </c>
      <c r="FZ2598">
        <v>4</v>
      </c>
      <c r="GA2598">
        <v>4</v>
      </c>
      <c r="GB2598">
        <v>4</v>
      </c>
      <c r="GC2598">
        <v>4</v>
      </c>
      <c r="GD2598">
        <v>4</v>
      </c>
      <c r="GE2598">
        <v>4</v>
      </c>
      <c r="GF2598">
        <v>4</v>
      </c>
      <c r="GG2598">
        <v>4</v>
      </c>
      <c r="GH2598">
        <v>4</v>
      </c>
      <c r="GI2598">
        <v>4</v>
      </c>
      <c r="GJ2598">
        <v>4</v>
      </c>
      <c r="GK2598">
        <v>4</v>
      </c>
      <c r="GL2598">
        <v>4</v>
      </c>
      <c r="GM2598">
        <v>4</v>
      </c>
      <c r="GN2598">
        <v>4</v>
      </c>
      <c r="GO2598">
        <v>4</v>
      </c>
      <c r="GP2598">
        <v>4</v>
      </c>
      <c r="GQ2598">
        <v>4</v>
      </c>
      <c r="GR2598">
        <v>4</v>
      </c>
    </row>
    <row r="2599" spans="2:200" x14ac:dyDescent="0.55000000000000004">
      <c r="B2599" t="s">
        <v>576</v>
      </c>
      <c r="C2599">
        <v>40.415705410000001</v>
      </c>
      <c r="D2599">
        <v>-75.924577659999997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3</v>
      </c>
      <c r="CB2599">
        <v>3</v>
      </c>
      <c r="CC2599">
        <v>4</v>
      </c>
      <c r="CD2599">
        <v>12</v>
      </c>
      <c r="CE2599">
        <v>12</v>
      </c>
      <c r="CF2599">
        <v>12</v>
      </c>
      <c r="CG2599">
        <v>19</v>
      </c>
      <c r="CH2599">
        <v>20</v>
      </c>
      <c r="CI2599">
        <v>21</v>
      </c>
      <c r="CJ2599">
        <v>27</v>
      </c>
      <c r="CK2599">
        <v>28</v>
      </c>
      <c r="CL2599">
        <v>31</v>
      </c>
      <c r="CM2599">
        <v>34</v>
      </c>
      <c r="CN2599">
        <v>40</v>
      </c>
      <c r="CO2599">
        <v>65</v>
      </c>
      <c r="CP2599">
        <v>74</v>
      </c>
      <c r="CQ2599">
        <v>82</v>
      </c>
      <c r="CR2599">
        <v>85</v>
      </c>
      <c r="CS2599">
        <v>86</v>
      </c>
      <c r="CT2599">
        <v>87</v>
      </c>
      <c r="CU2599">
        <v>88</v>
      </c>
      <c r="CV2599">
        <v>88</v>
      </c>
      <c r="CW2599">
        <v>89</v>
      </c>
      <c r="CX2599">
        <v>91</v>
      </c>
      <c r="CY2599">
        <v>116</v>
      </c>
      <c r="CZ2599">
        <v>117</v>
      </c>
      <c r="DA2599">
        <v>117</v>
      </c>
      <c r="DB2599">
        <v>118</v>
      </c>
      <c r="DC2599">
        <v>118</v>
      </c>
      <c r="DD2599">
        <v>118</v>
      </c>
      <c r="DE2599">
        <v>147</v>
      </c>
      <c r="DF2599">
        <v>148</v>
      </c>
      <c r="DG2599">
        <v>168</v>
      </c>
      <c r="DH2599">
        <v>168</v>
      </c>
      <c r="DI2599">
        <v>169</v>
      </c>
      <c r="DJ2599">
        <v>170</v>
      </c>
      <c r="DK2599">
        <v>171</v>
      </c>
      <c r="DL2599">
        <v>172</v>
      </c>
      <c r="DM2599">
        <v>179</v>
      </c>
      <c r="DN2599">
        <v>196</v>
      </c>
      <c r="DO2599">
        <v>207</v>
      </c>
      <c r="DP2599">
        <v>208</v>
      </c>
      <c r="DQ2599">
        <v>208</v>
      </c>
      <c r="DR2599">
        <v>248</v>
      </c>
      <c r="DS2599">
        <v>262</v>
      </c>
      <c r="DT2599">
        <v>273</v>
      </c>
      <c r="DU2599">
        <v>279</v>
      </c>
      <c r="DV2599">
        <v>283</v>
      </c>
      <c r="DW2599">
        <v>292</v>
      </c>
      <c r="DX2599">
        <v>296</v>
      </c>
      <c r="DY2599">
        <v>296</v>
      </c>
      <c r="DZ2599">
        <v>296</v>
      </c>
      <c r="EA2599">
        <v>301</v>
      </c>
      <c r="EB2599">
        <v>308</v>
      </c>
      <c r="EC2599">
        <v>311</v>
      </c>
      <c r="ED2599">
        <v>316</v>
      </c>
      <c r="EE2599">
        <v>317</v>
      </c>
      <c r="EF2599">
        <v>317</v>
      </c>
      <c r="EG2599">
        <v>321</v>
      </c>
      <c r="EH2599">
        <v>322</v>
      </c>
      <c r="EI2599">
        <v>323</v>
      </c>
      <c r="EJ2599">
        <v>329</v>
      </c>
      <c r="EK2599">
        <v>333</v>
      </c>
      <c r="EL2599">
        <v>333</v>
      </c>
      <c r="EM2599">
        <v>334</v>
      </c>
      <c r="EN2599">
        <v>334</v>
      </c>
      <c r="EO2599">
        <v>334</v>
      </c>
      <c r="EP2599">
        <v>336</v>
      </c>
      <c r="EQ2599">
        <v>338</v>
      </c>
      <c r="ER2599">
        <v>338</v>
      </c>
      <c r="ES2599">
        <v>338</v>
      </c>
      <c r="ET2599">
        <v>338</v>
      </c>
      <c r="EU2599">
        <v>338</v>
      </c>
      <c r="EV2599">
        <v>340</v>
      </c>
      <c r="EW2599">
        <v>342</v>
      </c>
      <c r="EX2599">
        <v>343</v>
      </c>
      <c r="EY2599">
        <v>344</v>
      </c>
      <c r="EZ2599">
        <v>344</v>
      </c>
      <c r="FA2599">
        <v>345</v>
      </c>
      <c r="FB2599">
        <v>345</v>
      </c>
      <c r="FC2599">
        <v>347</v>
      </c>
      <c r="FD2599">
        <v>348</v>
      </c>
      <c r="FE2599">
        <v>348</v>
      </c>
      <c r="FF2599">
        <v>350</v>
      </c>
      <c r="FG2599">
        <v>350</v>
      </c>
      <c r="FH2599">
        <v>350</v>
      </c>
      <c r="FI2599">
        <v>351</v>
      </c>
      <c r="FJ2599">
        <v>351</v>
      </c>
      <c r="FK2599">
        <v>351</v>
      </c>
      <c r="FL2599">
        <v>352</v>
      </c>
      <c r="FM2599">
        <v>352</v>
      </c>
      <c r="FN2599">
        <v>352</v>
      </c>
      <c r="FO2599">
        <v>352</v>
      </c>
      <c r="FP2599">
        <v>353</v>
      </c>
      <c r="FQ2599">
        <v>355</v>
      </c>
      <c r="FR2599">
        <v>356</v>
      </c>
      <c r="FS2599">
        <v>357</v>
      </c>
      <c r="FT2599">
        <v>358</v>
      </c>
      <c r="FU2599">
        <v>358</v>
      </c>
      <c r="FV2599">
        <v>358</v>
      </c>
      <c r="FW2599">
        <v>358</v>
      </c>
      <c r="FX2599">
        <v>359</v>
      </c>
      <c r="FY2599">
        <v>360</v>
      </c>
      <c r="FZ2599">
        <v>360</v>
      </c>
      <c r="GA2599">
        <v>360</v>
      </c>
      <c r="GB2599">
        <v>360</v>
      </c>
      <c r="GC2599">
        <v>360</v>
      </c>
      <c r="GD2599">
        <v>361</v>
      </c>
      <c r="GE2599">
        <v>362</v>
      </c>
      <c r="GF2599">
        <v>362</v>
      </c>
      <c r="GG2599">
        <v>362</v>
      </c>
      <c r="GH2599">
        <v>362</v>
      </c>
      <c r="GI2599">
        <v>362</v>
      </c>
      <c r="GJ2599">
        <v>362</v>
      </c>
      <c r="GK2599">
        <v>364</v>
      </c>
      <c r="GL2599">
        <v>364</v>
      </c>
      <c r="GM2599">
        <v>364</v>
      </c>
      <c r="GN2599">
        <v>365</v>
      </c>
      <c r="GO2599">
        <v>365</v>
      </c>
      <c r="GP2599">
        <v>365</v>
      </c>
      <c r="GQ2599">
        <v>365</v>
      </c>
      <c r="GR2599">
        <v>367</v>
      </c>
    </row>
    <row r="2600" spans="2:200" x14ac:dyDescent="0.55000000000000004">
      <c r="B2600" t="s">
        <v>576</v>
      </c>
      <c r="C2600">
        <v>40.479614439999999</v>
      </c>
      <c r="D2600">
        <v>-78.34917412000000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1</v>
      </c>
      <c r="DS2600">
        <v>1</v>
      </c>
      <c r="DT2600">
        <v>1</v>
      </c>
      <c r="DU2600">
        <v>1</v>
      </c>
      <c r="DV2600">
        <v>1</v>
      </c>
      <c r="DW2600">
        <v>1</v>
      </c>
      <c r="DX2600">
        <v>1</v>
      </c>
      <c r="DY2600">
        <v>1</v>
      </c>
      <c r="DZ2600">
        <v>1</v>
      </c>
      <c r="EA2600">
        <v>1</v>
      </c>
      <c r="EB2600">
        <v>1</v>
      </c>
      <c r="EC2600">
        <v>1</v>
      </c>
      <c r="ED2600">
        <v>1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  <c r="EX2600">
        <v>1</v>
      </c>
      <c r="EY2600">
        <v>1</v>
      </c>
      <c r="EZ2600">
        <v>1</v>
      </c>
      <c r="FA2600">
        <v>1</v>
      </c>
      <c r="FB2600">
        <v>1</v>
      </c>
      <c r="FC2600">
        <v>1</v>
      </c>
      <c r="FD2600">
        <v>1</v>
      </c>
      <c r="FE2600">
        <v>1</v>
      </c>
      <c r="FF2600">
        <v>1</v>
      </c>
      <c r="FG2600">
        <v>1</v>
      </c>
      <c r="FH2600">
        <v>1</v>
      </c>
      <c r="FI2600">
        <v>1</v>
      </c>
      <c r="FJ2600">
        <v>1</v>
      </c>
      <c r="FK2600">
        <v>1</v>
      </c>
      <c r="FL2600">
        <v>1</v>
      </c>
      <c r="FM2600">
        <v>1</v>
      </c>
      <c r="FN2600">
        <v>1</v>
      </c>
      <c r="FO2600">
        <v>1</v>
      </c>
      <c r="FP2600">
        <v>1</v>
      </c>
      <c r="FQ2600">
        <v>1</v>
      </c>
      <c r="FR2600">
        <v>1</v>
      </c>
      <c r="FS2600">
        <v>1</v>
      </c>
      <c r="FT2600">
        <v>1</v>
      </c>
      <c r="FU2600">
        <v>1</v>
      </c>
      <c r="FV2600">
        <v>1</v>
      </c>
      <c r="FW2600">
        <v>1</v>
      </c>
      <c r="FX2600">
        <v>1</v>
      </c>
      <c r="FY2600">
        <v>1</v>
      </c>
      <c r="FZ2600">
        <v>1</v>
      </c>
      <c r="GA2600">
        <v>1</v>
      </c>
      <c r="GB2600">
        <v>1</v>
      </c>
      <c r="GC2600">
        <v>1</v>
      </c>
      <c r="GD2600">
        <v>1</v>
      </c>
      <c r="GE2600">
        <v>1</v>
      </c>
      <c r="GF2600">
        <v>2</v>
      </c>
      <c r="GG2600">
        <v>2</v>
      </c>
      <c r="GH2600">
        <v>2</v>
      </c>
      <c r="GI2600">
        <v>2</v>
      </c>
      <c r="GJ2600">
        <v>2</v>
      </c>
      <c r="GK2600">
        <v>2</v>
      </c>
      <c r="GL2600">
        <v>2</v>
      </c>
      <c r="GM2600">
        <v>3</v>
      </c>
      <c r="GN2600">
        <v>3</v>
      </c>
      <c r="GO2600">
        <v>3</v>
      </c>
      <c r="GP2600">
        <v>3</v>
      </c>
      <c r="GQ2600">
        <v>3</v>
      </c>
      <c r="GR2600">
        <v>3</v>
      </c>
    </row>
    <row r="2601" spans="2:200" x14ac:dyDescent="0.55000000000000004">
      <c r="B2601" t="s">
        <v>576</v>
      </c>
      <c r="C2601">
        <v>41.788692150000003</v>
      </c>
      <c r="D2601">
        <v>-76.51570821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1</v>
      </c>
      <c r="CP2601">
        <v>1</v>
      </c>
      <c r="CQ2601">
        <v>5</v>
      </c>
      <c r="CR2601">
        <v>5</v>
      </c>
      <c r="CS2601">
        <v>5</v>
      </c>
      <c r="CT2601">
        <v>5</v>
      </c>
      <c r="CU2601">
        <v>2</v>
      </c>
      <c r="CV2601">
        <v>2</v>
      </c>
      <c r="CW2601">
        <v>2</v>
      </c>
      <c r="CX2601">
        <v>2</v>
      </c>
      <c r="CY2601">
        <v>2</v>
      </c>
      <c r="CZ2601">
        <v>2</v>
      </c>
      <c r="DA2601">
        <v>2</v>
      </c>
      <c r="DB2601">
        <v>2</v>
      </c>
      <c r="DC2601">
        <v>2</v>
      </c>
      <c r="DD2601">
        <v>2</v>
      </c>
      <c r="DE2601">
        <v>2</v>
      </c>
      <c r="DF2601">
        <v>2</v>
      </c>
      <c r="DG2601">
        <v>2</v>
      </c>
      <c r="DH2601">
        <v>2</v>
      </c>
      <c r="DI2601">
        <v>2</v>
      </c>
      <c r="DJ2601">
        <v>2</v>
      </c>
      <c r="DK2601">
        <v>2</v>
      </c>
      <c r="DL2601">
        <v>2</v>
      </c>
      <c r="DM2601">
        <v>2</v>
      </c>
      <c r="DN2601">
        <v>2</v>
      </c>
      <c r="DO2601">
        <v>2</v>
      </c>
      <c r="DP2601">
        <v>2</v>
      </c>
      <c r="DQ2601">
        <v>2</v>
      </c>
      <c r="DR2601">
        <v>3</v>
      </c>
      <c r="DS2601">
        <v>3</v>
      </c>
      <c r="DT2601">
        <v>3</v>
      </c>
      <c r="DU2601">
        <v>3</v>
      </c>
      <c r="DV2601">
        <v>3</v>
      </c>
      <c r="DW2601">
        <v>3</v>
      </c>
      <c r="DX2601">
        <v>3</v>
      </c>
      <c r="DY2601">
        <v>3</v>
      </c>
      <c r="DZ2601">
        <v>3</v>
      </c>
      <c r="EA2601">
        <v>3</v>
      </c>
      <c r="EB2601">
        <v>3</v>
      </c>
      <c r="EC2601">
        <v>3</v>
      </c>
      <c r="ED2601">
        <v>3</v>
      </c>
      <c r="EE2601">
        <v>3</v>
      </c>
      <c r="EF2601">
        <v>3</v>
      </c>
      <c r="EG2601">
        <v>3</v>
      </c>
      <c r="EH2601">
        <v>3</v>
      </c>
      <c r="EI2601">
        <v>3</v>
      </c>
      <c r="EJ2601">
        <v>3</v>
      </c>
      <c r="EK2601">
        <v>3</v>
      </c>
      <c r="EL2601">
        <v>3</v>
      </c>
      <c r="EM2601">
        <v>3</v>
      </c>
      <c r="EN2601">
        <v>3</v>
      </c>
      <c r="EO2601">
        <v>3</v>
      </c>
      <c r="EP2601">
        <v>3</v>
      </c>
      <c r="EQ2601">
        <v>3</v>
      </c>
      <c r="ER2601">
        <v>3</v>
      </c>
      <c r="ES2601">
        <v>3</v>
      </c>
      <c r="ET2601">
        <v>3</v>
      </c>
      <c r="EU2601">
        <v>3</v>
      </c>
      <c r="EV2601">
        <v>3</v>
      </c>
      <c r="EW2601">
        <v>3</v>
      </c>
      <c r="EX2601">
        <v>3</v>
      </c>
      <c r="EY2601">
        <v>3</v>
      </c>
      <c r="EZ2601">
        <v>3</v>
      </c>
      <c r="FA2601">
        <v>3</v>
      </c>
      <c r="FB2601">
        <v>3</v>
      </c>
      <c r="FC2601">
        <v>3</v>
      </c>
      <c r="FD2601">
        <v>3</v>
      </c>
      <c r="FE2601">
        <v>3</v>
      </c>
      <c r="FF2601">
        <v>3</v>
      </c>
      <c r="FG2601">
        <v>3</v>
      </c>
      <c r="FH2601">
        <v>3</v>
      </c>
      <c r="FI2601">
        <v>3</v>
      </c>
      <c r="FJ2601">
        <v>3</v>
      </c>
      <c r="FK2601">
        <v>3</v>
      </c>
      <c r="FL2601">
        <v>3</v>
      </c>
      <c r="FM2601">
        <v>3</v>
      </c>
      <c r="FN2601">
        <v>3</v>
      </c>
      <c r="FO2601">
        <v>3</v>
      </c>
      <c r="FP2601">
        <v>3</v>
      </c>
      <c r="FQ2601">
        <v>3</v>
      </c>
      <c r="FR2601">
        <v>3</v>
      </c>
      <c r="FS2601">
        <v>3</v>
      </c>
      <c r="FT2601">
        <v>3</v>
      </c>
      <c r="FU2601">
        <v>3</v>
      </c>
      <c r="FV2601">
        <v>3</v>
      </c>
      <c r="FW2601">
        <v>3</v>
      </c>
      <c r="FX2601">
        <v>3</v>
      </c>
      <c r="FY2601">
        <v>3</v>
      </c>
      <c r="FZ2601">
        <v>3</v>
      </c>
      <c r="GA2601">
        <v>3</v>
      </c>
      <c r="GB2601">
        <v>3</v>
      </c>
      <c r="GC2601">
        <v>3</v>
      </c>
      <c r="GD2601">
        <v>3</v>
      </c>
      <c r="GE2601">
        <v>3</v>
      </c>
      <c r="GF2601">
        <v>3</v>
      </c>
      <c r="GG2601">
        <v>3</v>
      </c>
      <c r="GH2601">
        <v>3</v>
      </c>
      <c r="GI2601">
        <v>3</v>
      </c>
      <c r="GJ2601">
        <v>3</v>
      </c>
      <c r="GK2601">
        <v>3</v>
      </c>
      <c r="GL2601">
        <v>3</v>
      </c>
      <c r="GM2601">
        <v>3</v>
      </c>
      <c r="GN2601">
        <v>3</v>
      </c>
      <c r="GO2601">
        <v>3</v>
      </c>
      <c r="GP2601">
        <v>3</v>
      </c>
      <c r="GQ2601">
        <v>3</v>
      </c>
      <c r="GR2601">
        <v>3</v>
      </c>
    </row>
    <row r="2602" spans="2:200" x14ac:dyDescent="0.55000000000000004">
      <c r="B2602" t="s">
        <v>576</v>
      </c>
      <c r="C2602">
        <v>40.336821190000002</v>
      </c>
      <c r="D2602">
        <v>-75.108366430000004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>
        <v>0</v>
      </c>
      <c r="BP2602">
        <v>0</v>
      </c>
      <c r="BQ2602">
        <v>0</v>
      </c>
      <c r="BR2602">
        <v>0</v>
      </c>
      <c r="BS2602">
        <v>0</v>
      </c>
      <c r="BT2602">
        <v>1</v>
      </c>
      <c r="BU2602">
        <v>4</v>
      </c>
      <c r="BV2602">
        <v>3</v>
      </c>
      <c r="BW2602">
        <v>6</v>
      </c>
      <c r="BX2602">
        <v>6</v>
      </c>
      <c r="BY2602">
        <v>8</v>
      </c>
      <c r="BZ2602">
        <v>11</v>
      </c>
      <c r="CA2602">
        <v>14</v>
      </c>
      <c r="CB2602">
        <v>17</v>
      </c>
      <c r="CC2602">
        <v>21</v>
      </c>
      <c r="CD2602">
        <v>24</v>
      </c>
      <c r="CE2602">
        <v>25</v>
      </c>
      <c r="CF2602">
        <v>28</v>
      </c>
      <c r="CG2602">
        <v>32</v>
      </c>
      <c r="CH2602">
        <v>35</v>
      </c>
      <c r="CI2602">
        <v>38</v>
      </c>
      <c r="CJ2602">
        <v>41</v>
      </c>
      <c r="CK2602">
        <v>52</v>
      </c>
      <c r="CL2602">
        <v>60</v>
      </c>
      <c r="CM2602">
        <v>67</v>
      </c>
      <c r="CN2602">
        <v>75</v>
      </c>
      <c r="CO2602">
        <v>84</v>
      </c>
      <c r="CP2602">
        <v>90</v>
      </c>
      <c r="CQ2602">
        <v>116</v>
      </c>
      <c r="CR2602">
        <v>126</v>
      </c>
      <c r="CS2602">
        <v>126</v>
      </c>
      <c r="CT2602">
        <v>135</v>
      </c>
      <c r="CU2602">
        <v>141</v>
      </c>
      <c r="CV2602">
        <v>141</v>
      </c>
      <c r="CW2602">
        <v>148</v>
      </c>
      <c r="CX2602">
        <v>168</v>
      </c>
      <c r="CY2602">
        <v>185</v>
      </c>
      <c r="CZ2602">
        <v>205</v>
      </c>
      <c r="DA2602">
        <v>225</v>
      </c>
      <c r="DB2602">
        <v>237</v>
      </c>
      <c r="DC2602">
        <v>240</v>
      </c>
      <c r="DD2602">
        <v>240</v>
      </c>
      <c r="DE2602">
        <v>280</v>
      </c>
      <c r="DF2602">
        <v>304</v>
      </c>
      <c r="DG2602">
        <v>320</v>
      </c>
      <c r="DH2602">
        <v>331</v>
      </c>
      <c r="DI2602">
        <v>336</v>
      </c>
      <c r="DJ2602">
        <v>341</v>
      </c>
      <c r="DK2602">
        <v>349</v>
      </c>
      <c r="DL2602">
        <v>364</v>
      </c>
      <c r="DM2602">
        <v>373</v>
      </c>
      <c r="DN2602">
        <v>395</v>
      </c>
      <c r="DO2602">
        <v>410</v>
      </c>
      <c r="DP2602">
        <v>421</v>
      </c>
      <c r="DQ2602">
        <v>422</v>
      </c>
      <c r="DR2602">
        <v>417</v>
      </c>
      <c r="DS2602">
        <v>426</v>
      </c>
      <c r="DT2602">
        <v>431</v>
      </c>
      <c r="DU2602">
        <v>442</v>
      </c>
      <c r="DV2602">
        <v>454</v>
      </c>
      <c r="DW2602">
        <v>460</v>
      </c>
      <c r="DX2602">
        <v>461</v>
      </c>
      <c r="DY2602">
        <v>461</v>
      </c>
      <c r="DZ2602">
        <v>461</v>
      </c>
      <c r="EA2602">
        <v>473</v>
      </c>
      <c r="EB2602">
        <v>486</v>
      </c>
      <c r="EC2602">
        <v>493</v>
      </c>
      <c r="ED2602">
        <v>501</v>
      </c>
      <c r="EE2602">
        <v>503</v>
      </c>
      <c r="EF2602">
        <v>503</v>
      </c>
      <c r="EG2602">
        <v>515</v>
      </c>
      <c r="EH2602">
        <v>519</v>
      </c>
      <c r="EI2602">
        <v>522</v>
      </c>
      <c r="EJ2602">
        <v>525</v>
      </c>
      <c r="EK2602">
        <v>529</v>
      </c>
      <c r="EL2602">
        <v>529</v>
      </c>
      <c r="EM2602">
        <v>529</v>
      </c>
      <c r="EN2602">
        <v>532</v>
      </c>
      <c r="EO2602">
        <v>534</v>
      </c>
      <c r="EP2602">
        <v>540</v>
      </c>
      <c r="EQ2602">
        <v>541</v>
      </c>
      <c r="ER2602">
        <v>542</v>
      </c>
      <c r="ES2602">
        <v>542</v>
      </c>
      <c r="ET2602">
        <v>542</v>
      </c>
      <c r="EU2602">
        <v>544</v>
      </c>
      <c r="EV2602">
        <v>546</v>
      </c>
      <c r="EW2602">
        <v>549</v>
      </c>
      <c r="EX2602">
        <v>551</v>
      </c>
      <c r="EY2602">
        <v>552</v>
      </c>
      <c r="EZ2602">
        <v>552</v>
      </c>
      <c r="FA2602">
        <v>552</v>
      </c>
      <c r="FB2602">
        <v>555</v>
      </c>
      <c r="FC2602">
        <v>559</v>
      </c>
      <c r="FD2602">
        <v>560</v>
      </c>
      <c r="FE2602">
        <v>561</v>
      </c>
      <c r="FF2602">
        <v>563</v>
      </c>
      <c r="FG2602">
        <v>564</v>
      </c>
      <c r="FH2602">
        <v>563</v>
      </c>
      <c r="FI2602">
        <v>564</v>
      </c>
      <c r="FJ2602">
        <v>565</v>
      </c>
      <c r="FK2602">
        <v>565</v>
      </c>
      <c r="FL2602">
        <v>567</v>
      </c>
      <c r="FM2602">
        <v>567</v>
      </c>
      <c r="FN2602">
        <v>567</v>
      </c>
      <c r="FO2602">
        <v>568</v>
      </c>
      <c r="FP2602">
        <v>570</v>
      </c>
      <c r="FQ2602">
        <v>570</v>
      </c>
      <c r="FR2602">
        <v>571</v>
      </c>
      <c r="FS2602">
        <v>572</v>
      </c>
      <c r="FT2602">
        <v>572</v>
      </c>
      <c r="FU2602">
        <v>572</v>
      </c>
      <c r="FV2602">
        <v>572</v>
      </c>
      <c r="FW2602">
        <v>572</v>
      </c>
      <c r="FX2602">
        <v>572</v>
      </c>
      <c r="FY2602">
        <v>572</v>
      </c>
      <c r="FZ2602">
        <v>573</v>
      </c>
      <c r="GA2602">
        <v>573</v>
      </c>
      <c r="GB2602">
        <v>573</v>
      </c>
      <c r="GC2602">
        <v>573</v>
      </c>
      <c r="GD2602">
        <v>573</v>
      </c>
      <c r="GE2602">
        <v>573</v>
      </c>
      <c r="GF2602">
        <v>574</v>
      </c>
      <c r="GG2602">
        <v>574</v>
      </c>
      <c r="GH2602">
        <v>574</v>
      </c>
      <c r="GI2602">
        <v>574</v>
      </c>
      <c r="GJ2602">
        <v>574</v>
      </c>
      <c r="GK2602">
        <v>574</v>
      </c>
      <c r="GL2602">
        <v>574</v>
      </c>
      <c r="GM2602">
        <v>577</v>
      </c>
      <c r="GN2602">
        <v>578</v>
      </c>
      <c r="GO2602">
        <v>578</v>
      </c>
      <c r="GP2602">
        <v>579</v>
      </c>
      <c r="GQ2602">
        <v>579</v>
      </c>
      <c r="GR2602">
        <v>580</v>
      </c>
    </row>
    <row r="2603" spans="2:200" x14ac:dyDescent="0.55000000000000004">
      <c r="B2603" t="s">
        <v>576</v>
      </c>
      <c r="C2603">
        <v>40.911527589999999</v>
      </c>
      <c r="D2603">
        <v>-79.913510549999998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1</v>
      </c>
      <c r="BR2603">
        <v>1</v>
      </c>
      <c r="BS2603">
        <v>2</v>
      </c>
      <c r="BT2603">
        <v>2</v>
      </c>
      <c r="BU2603">
        <v>2</v>
      </c>
      <c r="BV2603">
        <v>2</v>
      </c>
      <c r="BW2603">
        <v>2</v>
      </c>
      <c r="BX2603">
        <v>2</v>
      </c>
      <c r="BY2603">
        <v>2</v>
      </c>
      <c r="BZ2603">
        <v>2</v>
      </c>
      <c r="CA2603">
        <v>2</v>
      </c>
      <c r="CB2603">
        <v>2</v>
      </c>
      <c r="CC2603">
        <v>2</v>
      </c>
      <c r="CD2603">
        <v>2</v>
      </c>
      <c r="CE2603">
        <v>2</v>
      </c>
      <c r="CF2603">
        <v>3</v>
      </c>
      <c r="CG2603">
        <v>3</v>
      </c>
      <c r="CH2603">
        <v>4</v>
      </c>
      <c r="CI2603">
        <v>4</v>
      </c>
      <c r="CJ2603">
        <v>5</v>
      </c>
      <c r="CK2603">
        <v>5</v>
      </c>
      <c r="CL2603">
        <v>5</v>
      </c>
      <c r="CM2603">
        <v>5</v>
      </c>
      <c r="CN2603">
        <v>5</v>
      </c>
      <c r="CO2603">
        <v>5</v>
      </c>
      <c r="CP2603">
        <v>5</v>
      </c>
      <c r="CQ2603">
        <v>6</v>
      </c>
      <c r="CR2603">
        <v>7</v>
      </c>
      <c r="CS2603">
        <v>6</v>
      </c>
      <c r="CT2603">
        <v>6</v>
      </c>
      <c r="CU2603">
        <v>6</v>
      </c>
      <c r="CV2603">
        <v>6</v>
      </c>
      <c r="CW2603">
        <v>6</v>
      </c>
      <c r="CX2603">
        <v>6</v>
      </c>
      <c r="CY2603">
        <v>6</v>
      </c>
      <c r="CZ2603">
        <v>6</v>
      </c>
      <c r="DA2603">
        <v>6</v>
      </c>
      <c r="DB2603">
        <v>6</v>
      </c>
      <c r="DC2603">
        <v>6</v>
      </c>
      <c r="DD2603">
        <v>6</v>
      </c>
      <c r="DE2603">
        <v>6</v>
      </c>
      <c r="DF2603">
        <v>6</v>
      </c>
      <c r="DG2603">
        <v>6</v>
      </c>
      <c r="DH2603">
        <v>6</v>
      </c>
      <c r="DI2603">
        <v>6</v>
      </c>
      <c r="DJ2603">
        <v>6</v>
      </c>
      <c r="DK2603">
        <v>6</v>
      </c>
      <c r="DL2603">
        <v>6</v>
      </c>
      <c r="DM2603">
        <v>6</v>
      </c>
      <c r="DN2603">
        <v>6</v>
      </c>
      <c r="DO2603">
        <v>6</v>
      </c>
      <c r="DP2603">
        <v>6</v>
      </c>
      <c r="DQ2603">
        <v>6</v>
      </c>
      <c r="DR2603">
        <v>12</v>
      </c>
      <c r="DS2603">
        <v>12</v>
      </c>
      <c r="DT2603">
        <v>12</v>
      </c>
      <c r="DU2603">
        <v>12</v>
      </c>
      <c r="DV2603">
        <v>12</v>
      </c>
      <c r="DW2603">
        <v>12</v>
      </c>
      <c r="DX2603">
        <v>12</v>
      </c>
      <c r="DY2603">
        <v>12</v>
      </c>
      <c r="DZ2603">
        <v>12</v>
      </c>
      <c r="EA2603">
        <v>12</v>
      </c>
      <c r="EB2603">
        <v>12</v>
      </c>
      <c r="EC2603">
        <v>12</v>
      </c>
      <c r="ED2603">
        <v>12</v>
      </c>
      <c r="EE2603">
        <v>12</v>
      </c>
      <c r="EF2603">
        <v>12</v>
      </c>
      <c r="EG2603">
        <v>12</v>
      </c>
      <c r="EH2603">
        <v>12</v>
      </c>
      <c r="EI2603">
        <v>12</v>
      </c>
      <c r="EJ2603">
        <v>12</v>
      </c>
      <c r="EK2603">
        <v>12</v>
      </c>
      <c r="EL2603">
        <v>12</v>
      </c>
      <c r="EM2603">
        <v>12</v>
      </c>
      <c r="EN2603">
        <v>12</v>
      </c>
      <c r="EO2603">
        <v>12</v>
      </c>
      <c r="EP2603">
        <v>12</v>
      </c>
      <c r="EQ2603">
        <v>12</v>
      </c>
      <c r="ER2603">
        <v>12</v>
      </c>
      <c r="ES2603">
        <v>12</v>
      </c>
      <c r="ET2603">
        <v>12</v>
      </c>
      <c r="EU2603">
        <v>12</v>
      </c>
      <c r="EV2603">
        <v>13</v>
      </c>
      <c r="EW2603">
        <v>13</v>
      </c>
      <c r="EX2603">
        <v>13</v>
      </c>
      <c r="EY2603">
        <v>13</v>
      </c>
      <c r="EZ2603">
        <v>13</v>
      </c>
      <c r="FA2603">
        <v>13</v>
      </c>
      <c r="FB2603">
        <v>13</v>
      </c>
      <c r="FC2603">
        <v>13</v>
      </c>
      <c r="FD2603">
        <v>13</v>
      </c>
      <c r="FE2603">
        <v>13</v>
      </c>
      <c r="FF2603">
        <v>13</v>
      </c>
      <c r="FG2603">
        <v>13</v>
      </c>
      <c r="FH2603">
        <v>13</v>
      </c>
      <c r="FI2603">
        <v>13</v>
      </c>
      <c r="FJ2603">
        <v>13</v>
      </c>
      <c r="FK2603">
        <v>13</v>
      </c>
      <c r="FL2603">
        <v>13</v>
      </c>
      <c r="FM2603">
        <v>13</v>
      </c>
      <c r="FN2603">
        <v>13</v>
      </c>
      <c r="FO2603">
        <v>13</v>
      </c>
      <c r="FP2603">
        <v>13</v>
      </c>
      <c r="FQ2603">
        <v>13</v>
      </c>
      <c r="FR2603">
        <v>13</v>
      </c>
      <c r="FS2603">
        <v>13</v>
      </c>
      <c r="FT2603">
        <v>13</v>
      </c>
      <c r="FU2603">
        <v>13</v>
      </c>
      <c r="FV2603">
        <v>13</v>
      </c>
      <c r="FW2603">
        <v>13</v>
      </c>
      <c r="FX2603">
        <v>13</v>
      </c>
      <c r="FY2603">
        <v>13</v>
      </c>
      <c r="FZ2603">
        <v>13</v>
      </c>
      <c r="GA2603">
        <v>13</v>
      </c>
      <c r="GB2603">
        <v>13</v>
      </c>
      <c r="GC2603">
        <v>13</v>
      </c>
      <c r="GD2603">
        <v>14</v>
      </c>
      <c r="GE2603">
        <v>14</v>
      </c>
      <c r="GF2603">
        <v>14</v>
      </c>
      <c r="GG2603">
        <v>14</v>
      </c>
      <c r="GH2603">
        <v>14</v>
      </c>
      <c r="GI2603">
        <v>14</v>
      </c>
      <c r="GJ2603">
        <v>14</v>
      </c>
      <c r="GK2603">
        <v>14</v>
      </c>
      <c r="GL2603">
        <v>15</v>
      </c>
      <c r="GM2603">
        <v>15</v>
      </c>
      <c r="GN2603">
        <v>15</v>
      </c>
      <c r="GO2603">
        <v>15</v>
      </c>
      <c r="GP2603">
        <v>15</v>
      </c>
      <c r="GQ2603">
        <v>15</v>
      </c>
      <c r="GR2603">
        <v>15</v>
      </c>
    </row>
    <row r="2604" spans="2:200" x14ac:dyDescent="0.55000000000000004">
      <c r="B2604" t="s">
        <v>576</v>
      </c>
      <c r="C2604">
        <v>40.495274039999998</v>
      </c>
      <c r="D2604">
        <v>-78.713774279999996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1</v>
      </c>
      <c r="CD2604">
        <v>1</v>
      </c>
      <c r="CE2604">
        <v>1</v>
      </c>
      <c r="CF2604">
        <v>1</v>
      </c>
      <c r="CG2604">
        <v>1</v>
      </c>
      <c r="CH2604">
        <v>1</v>
      </c>
      <c r="CI2604">
        <v>1</v>
      </c>
      <c r="CJ2604">
        <v>1</v>
      </c>
      <c r="CK2604">
        <v>1</v>
      </c>
      <c r="CL2604">
        <v>1</v>
      </c>
      <c r="CM2604">
        <v>1</v>
      </c>
      <c r="CN2604">
        <v>1</v>
      </c>
      <c r="CO2604">
        <v>1</v>
      </c>
      <c r="CP2604">
        <v>1</v>
      </c>
      <c r="CQ2604">
        <v>2</v>
      </c>
      <c r="CR2604">
        <v>2</v>
      </c>
      <c r="CS2604">
        <v>2</v>
      </c>
      <c r="CT2604">
        <v>2</v>
      </c>
      <c r="CU2604">
        <v>1</v>
      </c>
      <c r="CV2604">
        <v>1</v>
      </c>
      <c r="CW2604">
        <v>1</v>
      </c>
      <c r="CX2604">
        <v>1</v>
      </c>
      <c r="CY2604">
        <v>1</v>
      </c>
      <c r="CZ2604">
        <v>1</v>
      </c>
      <c r="DA2604">
        <v>1</v>
      </c>
      <c r="DB2604">
        <v>1</v>
      </c>
      <c r="DC2604">
        <v>1</v>
      </c>
      <c r="DD2604">
        <v>1</v>
      </c>
      <c r="DE2604">
        <v>1</v>
      </c>
      <c r="DF2604">
        <v>1</v>
      </c>
      <c r="DG2604">
        <v>1</v>
      </c>
      <c r="DH2604">
        <v>1</v>
      </c>
      <c r="DI2604">
        <v>1</v>
      </c>
      <c r="DJ2604">
        <v>1</v>
      </c>
      <c r="DK2604">
        <v>1</v>
      </c>
      <c r="DL2604">
        <v>1</v>
      </c>
      <c r="DM2604">
        <v>1</v>
      </c>
      <c r="DN2604">
        <v>1</v>
      </c>
      <c r="DO2604">
        <v>1</v>
      </c>
      <c r="DP2604">
        <v>1</v>
      </c>
      <c r="DQ2604">
        <v>1</v>
      </c>
      <c r="DR2604">
        <v>2</v>
      </c>
      <c r="DS2604">
        <v>2</v>
      </c>
      <c r="DT2604">
        <v>2</v>
      </c>
      <c r="DU2604">
        <v>2</v>
      </c>
      <c r="DV2604">
        <v>2</v>
      </c>
      <c r="DW2604">
        <v>2</v>
      </c>
      <c r="DX2604">
        <v>2</v>
      </c>
      <c r="DY2604">
        <v>2</v>
      </c>
      <c r="DZ2604">
        <v>2</v>
      </c>
      <c r="EA2604">
        <v>2</v>
      </c>
      <c r="EB2604">
        <v>2</v>
      </c>
      <c r="EC2604">
        <v>2</v>
      </c>
      <c r="ED2604">
        <v>2</v>
      </c>
      <c r="EE2604">
        <v>2</v>
      </c>
      <c r="EF2604">
        <v>2</v>
      </c>
      <c r="EG2604">
        <v>2</v>
      </c>
      <c r="EH2604">
        <v>2</v>
      </c>
      <c r="EI2604">
        <v>2</v>
      </c>
      <c r="EJ2604">
        <v>2</v>
      </c>
      <c r="EK2604">
        <v>2</v>
      </c>
      <c r="EL2604">
        <v>2</v>
      </c>
      <c r="EM2604">
        <v>2</v>
      </c>
      <c r="EN2604">
        <v>2</v>
      </c>
      <c r="EO2604">
        <v>2</v>
      </c>
      <c r="EP2604">
        <v>2</v>
      </c>
      <c r="EQ2604">
        <v>3</v>
      </c>
      <c r="ER2604">
        <v>3</v>
      </c>
      <c r="ES2604">
        <v>3</v>
      </c>
      <c r="ET2604">
        <v>3</v>
      </c>
      <c r="EU2604">
        <v>3</v>
      </c>
      <c r="EV2604">
        <v>3</v>
      </c>
      <c r="EW2604">
        <v>3</v>
      </c>
      <c r="EX2604">
        <v>3</v>
      </c>
      <c r="EY2604">
        <v>3</v>
      </c>
      <c r="EZ2604">
        <v>3</v>
      </c>
      <c r="FA2604">
        <v>3</v>
      </c>
      <c r="FB2604">
        <v>3</v>
      </c>
      <c r="FC2604">
        <v>3</v>
      </c>
      <c r="FD2604">
        <v>3</v>
      </c>
      <c r="FE2604">
        <v>3</v>
      </c>
      <c r="FF2604">
        <v>3</v>
      </c>
      <c r="FG2604">
        <v>3</v>
      </c>
      <c r="FH2604">
        <v>3</v>
      </c>
      <c r="FI2604">
        <v>3</v>
      </c>
      <c r="FJ2604">
        <v>3</v>
      </c>
      <c r="FK2604">
        <v>3</v>
      </c>
      <c r="FL2604">
        <v>3</v>
      </c>
      <c r="FM2604">
        <v>3</v>
      </c>
      <c r="FN2604">
        <v>3</v>
      </c>
      <c r="FO2604">
        <v>3</v>
      </c>
      <c r="FP2604">
        <v>3</v>
      </c>
      <c r="FQ2604">
        <v>3</v>
      </c>
      <c r="FR2604">
        <v>3</v>
      </c>
      <c r="FS2604">
        <v>3</v>
      </c>
      <c r="FT2604">
        <v>3</v>
      </c>
      <c r="FU2604">
        <v>3</v>
      </c>
      <c r="FV2604">
        <v>3</v>
      </c>
      <c r="FW2604">
        <v>3</v>
      </c>
      <c r="FX2604">
        <v>3</v>
      </c>
      <c r="FY2604">
        <v>3</v>
      </c>
      <c r="FZ2604">
        <v>3</v>
      </c>
      <c r="GA2604">
        <v>3</v>
      </c>
      <c r="GB2604">
        <v>3</v>
      </c>
      <c r="GC2604">
        <v>3</v>
      </c>
      <c r="GD2604">
        <v>3</v>
      </c>
      <c r="GE2604">
        <v>3</v>
      </c>
      <c r="GF2604">
        <v>3</v>
      </c>
      <c r="GG2604">
        <v>3</v>
      </c>
      <c r="GH2604">
        <v>3</v>
      </c>
      <c r="GI2604">
        <v>3</v>
      </c>
      <c r="GJ2604">
        <v>3</v>
      </c>
      <c r="GK2604">
        <v>3</v>
      </c>
      <c r="GL2604">
        <v>3</v>
      </c>
      <c r="GM2604">
        <v>3</v>
      </c>
      <c r="GN2604">
        <v>3</v>
      </c>
      <c r="GO2604">
        <v>3</v>
      </c>
      <c r="GP2604">
        <v>3</v>
      </c>
      <c r="GQ2604">
        <v>3</v>
      </c>
      <c r="GR2604">
        <v>3</v>
      </c>
    </row>
    <row r="2605" spans="2:200" x14ac:dyDescent="0.55000000000000004">
      <c r="B2605" t="s">
        <v>576</v>
      </c>
      <c r="C2605">
        <v>41.436255680000002</v>
      </c>
      <c r="D2605">
        <v>-78.203768449999998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0</v>
      </c>
      <c r="DR2605">
        <v>0</v>
      </c>
      <c r="DS2605">
        <v>0</v>
      </c>
      <c r="DT2605">
        <v>0</v>
      </c>
      <c r="DU2605">
        <v>0</v>
      </c>
      <c r="DV2605">
        <v>0</v>
      </c>
      <c r="DW2605">
        <v>0</v>
      </c>
      <c r="DX2605">
        <v>0</v>
      </c>
      <c r="DY2605">
        <v>0</v>
      </c>
      <c r="DZ2605">
        <v>0</v>
      </c>
      <c r="EA2605">
        <v>0</v>
      </c>
      <c r="EB2605">
        <v>0</v>
      </c>
      <c r="EC2605">
        <v>0</v>
      </c>
      <c r="ED2605">
        <v>0</v>
      </c>
      <c r="EE2605">
        <v>0</v>
      </c>
      <c r="EF2605">
        <v>0</v>
      </c>
      <c r="EG2605">
        <v>0</v>
      </c>
      <c r="EH2605">
        <v>0</v>
      </c>
      <c r="EI2605">
        <v>0</v>
      </c>
      <c r="EJ2605">
        <v>0</v>
      </c>
      <c r="EK2605">
        <v>0</v>
      </c>
      <c r="EL2605">
        <v>0</v>
      </c>
      <c r="EM2605">
        <v>0</v>
      </c>
      <c r="EN2605">
        <v>0</v>
      </c>
      <c r="EO2605">
        <v>0</v>
      </c>
      <c r="EP2605">
        <v>0</v>
      </c>
      <c r="EQ2605">
        <v>0</v>
      </c>
      <c r="ER2605">
        <v>0</v>
      </c>
      <c r="ES2605">
        <v>0</v>
      </c>
      <c r="ET2605">
        <v>0</v>
      </c>
      <c r="EU2605">
        <v>0</v>
      </c>
      <c r="EV2605">
        <v>0</v>
      </c>
      <c r="EW2605">
        <v>0</v>
      </c>
      <c r="EX2605">
        <v>0</v>
      </c>
      <c r="EY2605">
        <v>0</v>
      </c>
      <c r="EZ2605">
        <v>0</v>
      </c>
      <c r="FA2605">
        <v>0</v>
      </c>
      <c r="FB2605">
        <v>0</v>
      </c>
      <c r="FC2605">
        <v>0</v>
      </c>
      <c r="FD2605">
        <v>0</v>
      </c>
      <c r="FE2605">
        <v>0</v>
      </c>
      <c r="FF2605">
        <v>0</v>
      </c>
      <c r="FG2605">
        <v>0</v>
      </c>
      <c r="FH2605">
        <v>0</v>
      </c>
      <c r="FI2605">
        <v>0</v>
      </c>
      <c r="FJ2605">
        <v>0</v>
      </c>
      <c r="FK2605">
        <v>0</v>
      </c>
      <c r="FL2605">
        <v>0</v>
      </c>
      <c r="FM2605">
        <v>0</v>
      </c>
      <c r="FN2605">
        <v>0</v>
      </c>
      <c r="FO2605">
        <v>0</v>
      </c>
      <c r="FP2605">
        <v>0</v>
      </c>
      <c r="FQ2605">
        <v>0</v>
      </c>
      <c r="FR2605">
        <v>0</v>
      </c>
      <c r="FS2605">
        <v>0</v>
      </c>
      <c r="FT2605">
        <v>0</v>
      </c>
      <c r="FU2605">
        <v>0</v>
      </c>
      <c r="FV2605">
        <v>0</v>
      </c>
      <c r="FW2605">
        <v>0</v>
      </c>
      <c r="FX2605">
        <v>0</v>
      </c>
      <c r="FY2605">
        <v>0</v>
      </c>
      <c r="FZ2605">
        <v>0</v>
      </c>
      <c r="GA2605">
        <v>0</v>
      </c>
      <c r="GB2605">
        <v>0</v>
      </c>
      <c r="GC2605">
        <v>0</v>
      </c>
      <c r="GD2605">
        <v>0</v>
      </c>
      <c r="GE2605">
        <v>0</v>
      </c>
      <c r="GF2605">
        <v>0</v>
      </c>
      <c r="GG2605">
        <v>0</v>
      </c>
      <c r="GH2605">
        <v>0</v>
      </c>
      <c r="GI2605">
        <v>0</v>
      </c>
      <c r="GJ2605">
        <v>0</v>
      </c>
      <c r="GK2605">
        <v>0</v>
      </c>
      <c r="GL2605">
        <v>0</v>
      </c>
      <c r="GM2605">
        <v>0</v>
      </c>
      <c r="GN2605">
        <v>0</v>
      </c>
      <c r="GO2605">
        <v>0</v>
      </c>
      <c r="GP2605">
        <v>0</v>
      </c>
      <c r="GQ2605">
        <v>0</v>
      </c>
      <c r="GR2605">
        <v>0</v>
      </c>
    </row>
    <row r="2606" spans="2:200" x14ac:dyDescent="0.55000000000000004">
      <c r="B2606" t="s">
        <v>576</v>
      </c>
      <c r="C2606">
        <v>40.91545395</v>
      </c>
      <c r="D2606">
        <v>-75.70685249999999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1</v>
      </c>
      <c r="BW2606">
        <v>1</v>
      </c>
      <c r="BX2606">
        <v>1</v>
      </c>
      <c r="BY2606">
        <v>1</v>
      </c>
      <c r="BZ2606">
        <v>1</v>
      </c>
      <c r="CA2606">
        <v>1</v>
      </c>
      <c r="CB2606">
        <v>1</v>
      </c>
      <c r="CC2606">
        <v>1</v>
      </c>
      <c r="CD2606">
        <v>1</v>
      </c>
      <c r="CE2606">
        <v>2</v>
      </c>
      <c r="CF2606">
        <v>3</v>
      </c>
      <c r="CG2606">
        <v>3</v>
      </c>
      <c r="CH2606">
        <v>3</v>
      </c>
      <c r="CI2606">
        <v>3</v>
      </c>
      <c r="CJ2606">
        <v>3</v>
      </c>
      <c r="CK2606">
        <v>6</v>
      </c>
      <c r="CL2606">
        <v>6</v>
      </c>
      <c r="CM2606">
        <v>7</v>
      </c>
      <c r="CN2606">
        <v>8</v>
      </c>
      <c r="CO2606">
        <v>8</v>
      </c>
      <c r="CP2606">
        <v>9</v>
      </c>
      <c r="CQ2606">
        <v>11</v>
      </c>
      <c r="CR2606">
        <v>11</v>
      </c>
      <c r="CS2606">
        <v>11</v>
      </c>
      <c r="CT2606">
        <v>12</v>
      </c>
      <c r="CU2606">
        <v>12</v>
      </c>
      <c r="CV2606">
        <v>12</v>
      </c>
      <c r="CW2606">
        <v>12</v>
      </c>
      <c r="CX2606">
        <v>13</v>
      </c>
      <c r="CY2606">
        <v>14</v>
      </c>
      <c r="CZ2606">
        <v>15</v>
      </c>
      <c r="DA2606">
        <v>15</v>
      </c>
      <c r="DB2606">
        <v>15</v>
      </c>
      <c r="DC2606">
        <v>15</v>
      </c>
      <c r="DD2606">
        <v>15</v>
      </c>
      <c r="DE2606">
        <v>15</v>
      </c>
      <c r="DF2606">
        <v>16</v>
      </c>
      <c r="DG2606">
        <v>16</v>
      </c>
      <c r="DH2606">
        <v>16</v>
      </c>
      <c r="DI2606">
        <v>16</v>
      </c>
      <c r="DJ2606">
        <v>17</v>
      </c>
      <c r="DK2606">
        <v>17</v>
      </c>
      <c r="DL2606">
        <v>17</v>
      </c>
      <c r="DM2606">
        <v>17</v>
      </c>
      <c r="DN2606">
        <v>17</v>
      </c>
      <c r="DO2606">
        <v>17</v>
      </c>
      <c r="DP2606">
        <v>17</v>
      </c>
      <c r="DQ2606">
        <v>17</v>
      </c>
      <c r="DR2606">
        <v>22</v>
      </c>
      <c r="DS2606">
        <v>22</v>
      </c>
      <c r="DT2606">
        <v>22</v>
      </c>
      <c r="DU2606">
        <v>22</v>
      </c>
      <c r="DV2606">
        <v>22</v>
      </c>
      <c r="DW2606">
        <v>22</v>
      </c>
      <c r="DX2606">
        <v>22</v>
      </c>
      <c r="DY2606">
        <v>22</v>
      </c>
      <c r="DZ2606">
        <v>22</v>
      </c>
      <c r="EA2606">
        <v>22</v>
      </c>
      <c r="EB2606">
        <v>22</v>
      </c>
      <c r="EC2606">
        <v>23</v>
      </c>
      <c r="ED2606">
        <v>24</v>
      </c>
      <c r="EE2606">
        <v>24</v>
      </c>
      <c r="EF2606">
        <v>24</v>
      </c>
      <c r="EG2606">
        <v>24</v>
      </c>
      <c r="EH2606">
        <v>24</v>
      </c>
      <c r="EI2606">
        <v>24</v>
      </c>
      <c r="EJ2606">
        <v>24</v>
      </c>
      <c r="EK2606">
        <v>24</v>
      </c>
      <c r="EL2606">
        <v>24</v>
      </c>
      <c r="EM2606">
        <v>24</v>
      </c>
      <c r="EN2606">
        <v>24</v>
      </c>
      <c r="EO2606">
        <v>24</v>
      </c>
      <c r="EP2606">
        <v>24</v>
      </c>
      <c r="EQ2606">
        <v>24</v>
      </c>
      <c r="ER2606">
        <v>24</v>
      </c>
      <c r="ES2606">
        <v>24</v>
      </c>
      <c r="ET2606">
        <v>24</v>
      </c>
      <c r="EU2606">
        <v>24</v>
      </c>
      <c r="EV2606">
        <v>24</v>
      </c>
      <c r="EW2606">
        <v>24</v>
      </c>
      <c r="EX2606">
        <v>24</v>
      </c>
      <c r="EY2606">
        <v>24</v>
      </c>
      <c r="EZ2606">
        <v>24</v>
      </c>
      <c r="FA2606">
        <v>24</v>
      </c>
      <c r="FB2606">
        <v>24</v>
      </c>
      <c r="FC2606">
        <v>25</v>
      </c>
      <c r="FD2606">
        <v>25</v>
      </c>
      <c r="FE2606">
        <v>25</v>
      </c>
      <c r="FF2606">
        <v>25</v>
      </c>
      <c r="FG2606">
        <v>25</v>
      </c>
      <c r="FH2606">
        <v>25</v>
      </c>
      <c r="FI2606">
        <v>26</v>
      </c>
      <c r="FJ2606">
        <v>26</v>
      </c>
      <c r="FK2606">
        <v>26</v>
      </c>
      <c r="FL2606">
        <v>26</v>
      </c>
      <c r="FM2606">
        <v>26</v>
      </c>
      <c r="FN2606">
        <v>26</v>
      </c>
      <c r="FO2606">
        <v>26</v>
      </c>
      <c r="FP2606">
        <v>27</v>
      </c>
      <c r="FQ2606">
        <v>27</v>
      </c>
      <c r="FR2606">
        <v>27</v>
      </c>
      <c r="FS2606">
        <v>27</v>
      </c>
      <c r="FT2606">
        <v>27</v>
      </c>
      <c r="FU2606">
        <v>27</v>
      </c>
      <c r="FV2606">
        <v>27</v>
      </c>
      <c r="FW2606">
        <v>27</v>
      </c>
      <c r="FX2606">
        <v>27</v>
      </c>
      <c r="FY2606">
        <v>28</v>
      </c>
      <c r="FZ2606">
        <v>28</v>
      </c>
      <c r="GA2606">
        <v>28</v>
      </c>
      <c r="GB2606">
        <v>28</v>
      </c>
      <c r="GC2606">
        <v>28</v>
      </c>
      <c r="GD2606">
        <v>28</v>
      </c>
      <c r="GE2606">
        <v>28</v>
      </c>
      <c r="GF2606">
        <v>28</v>
      </c>
      <c r="GG2606">
        <v>28</v>
      </c>
      <c r="GH2606">
        <v>28</v>
      </c>
      <c r="GI2606">
        <v>28</v>
      </c>
      <c r="GJ2606">
        <v>28</v>
      </c>
      <c r="GK2606">
        <v>28</v>
      </c>
      <c r="GL2606">
        <v>28</v>
      </c>
      <c r="GM2606">
        <v>28</v>
      </c>
      <c r="GN2606">
        <v>28</v>
      </c>
      <c r="GO2606">
        <v>28</v>
      </c>
      <c r="GP2606">
        <v>28</v>
      </c>
      <c r="GQ2606">
        <v>28</v>
      </c>
      <c r="GR2606">
        <v>28</v>
      </c>
    </row>
    <row r="2607" spans="2:200" x14ac:dyDescent="0.55000000000000004">
      <c r="B2607" t="s">
        <v>576</v>
      </c>
      <c r="C2607">
        <v>40.920589030000002</v>
      </c>
      <c r="D2607">
        <v>-77.822006239999993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1</v>
      </c>
      <c r="CN2607">
        <v>1</v>
      </c>
      <c r="CO2607">
        <v>1</v>
      </c>
      <c r="CP2607">
        <v>1</v>
      </c>
      <c r="CQ2607">
        <v>2</v>
      </c>
      <c r="CR2607">
        <v>2</v>
      </c>
      <c r="CS2607">
        <v>2</v>
      </c>
      <c r="CT2607">
        <v>2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1</v>
      </c>
      <c r="DC2607">
        <v>1</v>
      </c>
      <c r="DD2607">
        <v>1</v>
      </c>
      <c r="DE2607">
        <v>1</v>
      </c>
      <c r="DF2607">
        <v>1</v>
      </c>
      <c r="DG2607">
        <v>1</v>
      </c>
      <c r="DH2607">
        <v>1</v>
      </c>
      <c r="DI2607">
        <v>2</v>
      </c>
      <c r="DJ2607">
        <v>2</v>
      </c>
      <c r="DK2607">
        <v>2</v>
      </c>
      <c r="DL2607">
        <v>2</v>
      </c>
      <c r="DM2607">
        <v>4</v>
      </c>
      <c r="DN2607">
        <v>6</v>
      </c>
      <c r="DO2607">
        <v>6</v>
      </c>
      <c r="DP2607">
        <v>6</v>
      </c>
      <c r="DQ2607">
        <v>6</v>
      </c>
      <c r="DR2607">
        <v>5</v>
      </c>
      <c r="DS2607">
        <v>5</v>
      </c>
      <c r="DT2607">
        <v>5</v>
      </c>
      <c r="DU2607">
        <v>5</v>
      </c>
      <c r="DV2607">
        <v>5</v>
      </c>
      <c r="DW2607">
        <v>6</v>
      </c>
      <c r="DX2607">
        <v>6</v>
      </c>
      <c r="DY2607">
        <v>6</v>
      </c>
      <c r="DZ2607">
        <v>6</v>
      </c>
      <c r="EA2607">
        <v>6</v>
      </c>
      <c r="EB2607">
        <v>6</v>
      </c>
      <c r="EC2607">
        <v>6</v>
      </c>
      <c r="ED2607">
        <v>7</v>
      </c>
      <c r="EE2607">
        <v>7</v>
      </c>
      <c r="EF2607">
        <v>7</v>
      </c>
      <c r="EG2607">
        <v>7</v>
      </c>
      <c r="EH2607">
        <v>7</v>
      </c>
      <c r="EI2607">
        <v>7</v>
      </c>
      <c r="EJ2607">
        <v>7</v>
      </c>
      <c r="EK2607">
        <v>7</v>
      </c>
      <c r="EL2607">
        <v>7</v>
      </c>
      <c r="EM2607">
        <v>7</v>
      </c>
      <c r="EN2607">
        <v>7</v>
      </c>
      <c r="EO2607">
        <v>7</v>
      </c>
      <c r="EP2607">
        <v>7</v>
      </c>
      <c r="EQ2607">
        <v>7</v>
      </c>
      <c r="ER2607">
        <v>7</v>
      </c>
      <c r="ES2607">
        <v>7</v>
      </c>
      <c r="ET2607">
        <v>6</v>
      </c>
      <c r="EU2607">
        <v>6</v>
      </c>
      <c r="EV2607">
        <v>6</v>
      </c>
      <c r="EW2607">
        <v>6</v>
      </c>
      <c r="EX2607">
        <v>6</v>
      </c>
      <c r="EY2607">
        <v>6</v>
      </c>
      <c r="EZ2607">
        <v>6</v>
      </c>
      <c r="FA2607">
        <v>6</v>
      </c>
      <c r="FB2607">
        <v>6</v>
      </c>
      <c r="FC2607">
        <v>6</v>
      </c>
      <c r="FD2607">
        <v>6</v>
      </c>
      <c r="FE2607">
        <v>6</v>
      </c>
      <c r="FF2607">
        <v>7</v>
      </c>
      <c r="FG2607">
        <v>7</v>
      </c>
      <c r="FH2607">
        <v>7</v>
      </c>
      <c r="FI2607">
        <v>7</v>
      </c>
      <c r="FJ2607">
        <v>7</v>
      </c>
      <c r="FK2607">
        <v>7</v>
      </c>
      <c r="FL2607">
        <v>7</v>
      </c>
      <c r="FM2607">
        <v>7</v>
      </c>
      <c r="FN2607">
        <v>8</v>
      </c>
      <c r="FO2607">
        <v>8</v>
      </c>
      <c r="FP2607">
        <v>8</v>
      </c>
      <c r="FQ2607">
        <v>8</v>
      </c>
      <c r="FR2607">
        <v>8</v>
      </c>
      <c r="FS2607">
        <v>8</v>
      </c>
      <c r="FT2607">
        <v>8</v>
      </c>
      <c r="FU2607">
        <v>8</v>
      </c>
      <c r="FV2607">
        <v>8</v>
      </c>
      <c r="FW2607">
        <v>8</v>
      </c>
      <c r="FX2607">
        <v>8</v>
      </c>
      <c r="FY2607">
        <v>9</v>
      </c>
      <c r="FZ2607">
        <v>9</v>
      </c>
      <c r="GA2607">
        <v>9</v>
      </c>
      <c r="GB2607">
        <v>9</v>
      </c>
      <c r="GC2607">
        <v>9</v>
      </c>
      <c r="GD2607">
        <v>9</v>
      </c>
      <c r="GE2607">
        <v>9</v>
      </c>
      <c r="GF2607">
        <v>9</v>
      </c>
      <c r="GG2607">
        <v>9</v>
      </c>
      <c r="GH2607">
        <v>9</v>
      </c>
      <c r="GI2607">
        <v>9</v>
      </c>
      <c r="GJ2607">
        <v>9</v>
      </c>
      <c r="GK2607">
        <v>10</v>
      </c>
      <c r="GL2607">
        <v>10</v>
      </c>
      <c r="GM2607">
        <v>10</v>
      </c>
      <c r="GN2607">
        <v>10</v>
      </c>
      <c r="GO2607">
        <v>10</v>
      </c>
      <c r="GP2607">
        <v>10</v>
      </c>
      <c r="GQ2607">
        <v>10</v>
      </c>
      <c r="GR2607">
        <v>10</v>
      </c>
    </row>
    <row r="2608" spans="2:200" x14ac:dyDescent="0.55000000000000004">
      <c r="B2608" t="s">
        <v>576</v>
      </c>
      <c r="C2608">
        <v>39.972917729999999</v>
      </c>
      <c r="D2608">
        <v>-75.74768357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1</v>
      </c>
      <c r="BW2608">
        <v>1</v>
      </c>
      <c r="BX2608">
        <v>2</v>
      </c>
      <c r="BY2608">
        <v>2</v>
      </c>
      <c r="BZ2608">
        <v>2</v>
      </c>
      <c r="CA2608">
        <v>2</v>
      </c>
      <c r="CB2608">
        <v>3</v>
      </c>
      <c r="CC2608">
        <v>6</v>
      </c>
      <c r="CD2608">
        <v>6</v>
      </c>
      <c r="CE2608">
        <v>7</v>
      </c>
      <c r="CF2608">
        <v>9</v>
      </c>
      <c r="CG2608">
        <v>15</v>
      </c>
      <c r="CH2608">
        <v>17</v>
      </c>
      <c r="CI2608">
        <v>17</v>
      </c>
      <c r="CJ2608">
        <v>20</v>
      </c>
      <c r="CK2608">
        <v>25</v>
      </c>
      <c r="CL2608">
        <v>26</v>
      </c>
      <c r="CM2608">
        <v>30</v>
      </c>
      <c r="CN2608">
        <v>36</v>
      </c>
      <c r="CO2608">
        <v>42</v>
      </c>
      <c r="CP2608">
        <v>44</v>
      </c>
      <c r="CQ2608">
        <v>65</v>
      </c>
      <c r="CR2608">
        <v>67</v>
      </c>
      <c r="CS2608">
        <v>67</v>
      </c>
      <c r="CT2608">
        <v>77</v>
      </c>
      <c r="CU2608">
        <v>82</v>
      </c>
      <c r="CV2608">
        <v>82</v>
      </c>
      <c r="CW2608">
        <v>81</v>
      </c>
      <c r="CX2608">
        <v>85</v>
      </c>
      <c r="CY2608">
        <v>101</v>
      </c>
      <c r="CZ2608">
        <v>111</v>
      </c>
      <c r="DA2608">
        <v>111</v>
      </c>
      <c r="DB2608">
        <v>117</v>
      </c>
      <c r="DC2608">
        <v>117</v>
      </c>
      <c r="DD2608">
        <v>118</v>
      </c>
      <c r="DE2608">
        <v>149</v>
      </c>
      <c r="DF2608">
        <v>156</v>
      </c>
      <c r="DG2608">
        <v>167</v>
      </c>
      <c r="DH2608">
        <v>176</v>
      </c>
      <c r="DI2608">
        <v>183</v>
      </c>
      <c r="DJ2608">
        <v>184</v>
      </c>
      <c r="DK2608">
        <v>187</v>
      </c>
      <c r="DL2608">
        <v>189</v>
      </c>
      <c r="DM2608">
        <v>197</v>
      </c>
      <c r="DN2608">
        <v>213</v>
      </c>
      <c r="DO2608">
        <v>218</v>
      </c>
      <c r="DP2608">
        <v>220</v>
      </c>
      <c r="DQ2608">
        <v>220</v>
      </c>
      <c r="DR2608">
        <v>227</v>
      </c>
      <c r="DS2608">
        <v>230</v>
      </c>
      <c r="DT2608">
        <v>235</v>
      </c>
      <c r="DU2608">
        <v>238</v>
      </c>
      <c r="DV2608">
        <v>242</v>
      </c>
      <c r="DW2608">
        <v>245</v>
      </c>
      <c r="DX2608">
        <v>248</v>
      </c>
      <c r="DY2608">
        <v>251</v>
      </c>
      <c r="DZ2608">
        <v>252</v>
      </c>
      <c r="EA2608">
        <v>260</v>
      </c>
      <c r="EB2608">
        <v>270</v>
      </c>
      <c r="EC2608">
        <v>277</v>
      </c>
      <c r="ED2608">
        <v>280</v>
      </c>
      <c r="EE2608">
        <v>281</v>
      </c>
      <c r="EF2608">
        <v>281</v>
      </c>
      <c r="EG2608">
        <v>284</v>
      </c>
      <c r="EH2608">
        <v>287</v>
      </c>
      <c r="EI2608">
        <v>294</v>
      </c>
      <c r="EJ2608">
        <v>296</v>
      </c>
      <c r="EK2608">
        <v>297</v>
      </c>
      <c r="EL2608">
        <v>297</v>
      </c>
      <c r="EM2608">
        <v>298</v>
      </c>
      <c r="EN2608">
        <v>303</v>
      </c>
      <c r="EO2608">
        <v>304</v>
      </c>
      <c r="EP2608">
        <v>304</v>
      </c>
      <c r="EQ2608">
        <v>306</v>
      </c>
      <c r="ER2608">
        <v>307</v>
      </c>
      <c r="ES2608">
        <v>307</v>
      </c>
      <c r="ET2608">
        <v>307</v>
      </c>
      <c r="EU2608">
        <v>309</v>
      </c>
      <c r="EV2608">
        <v>311</v>
      </c>
      <c r="EW2608">
        <v>312</v>
      </c>
      <c r="EX2608">
        <v>313</v>
      </c>
      <c r="EY2608">
        <v>315</v>
      </c>
      <c r="EZ2608">
        <v>316</v>
      </c>
      <c r="FA2608">
        <v>316</v>
      </c>
      <c r="FB2608">
        <v>317</v>
      </c>
      <c r="FC2608">
        <v>319</v>
      </c>
      <c r="FD2608">
        <v>321</v>
      </c>
      <c r="FE2608">
        <v>322</v>
      </c>
      <c r="FF2608">
        <v>323</v>
      </c>
      <c r="FG2608">
        <v>323</v>
      </c>
      <c r="FH2608">
        <v>323</v>
      </c>
      <c r="FI2608">
        <v>323</v>
      </c>
      <c r="FJ2608">
        <v>325</v>
      </c>
      <c r="FK2608">
        <v>328</v>
      </c>
      <c r="FL2608">
        <v>329</v>
      </c>
      <c r="FM2608">
        <v>329</v>
      </c>
      <c r="FN2608">
        <v>329</v>
      </c>
      <c r="FO2608">
        <v>329</v>
      </c>
      <c r="FP2608">
        <v>330</v>
      </c>
      <c r="FQ2608">
        <v>332</v>
      </c>
      <c r="FR2608">
        <v>332</v>
      </c>
      <c r="FS2608">
        <v>333</v>
      </c>
      <c r="FT2608">
        <v>333</v>
      </c>
      <c r="FU2608">
        <v>333</v>
      </c>
      <c r="FV2608">
        <v>333</v>
      </c>
      <c r="FW2608">
        <v>333</v>
      </c>
      <c r="FX2608">
        <v>334</v>
      </c>
      <c r="FY2608">
        <v>335</v>
      </c>
      <c r="FZ2608">
        <v>334</v>
      </c>
      <c r="GA2608">
        <v>334</v>
      </c>
      <c r="GB2608">
        <v>334</v>
      </c>
      <c r="GC2608">
        <v>334</v>
      </c>
      <c r="GD2608">
        <v>341</v>
      </c>
      <c r="GE2608">
        <v>342</v>
      </c>
      <c r="GF2608">
        <v>342</v>
      </c>
      <c r="GG2608">
        <v>343</v>
      </c>
      <c r="GH2608">
        <v>343</v>
      </c>
      <c r="GI2608">
        <v>343</v>
      </c>
      <c r="GJ2608">
        <v>343</v>
      </c>
      <c r="GK2608">
        <v>343</v>
      </c>
      <c r="GL2608">
        <v>346</v>
      </c>
      <c r="GM2608">
        <v>346</v>
      </c>
      <c r="GN2608">
        <v>349</v>
      </c>
      <c r="GO2608">
        <v>349</v>
      </c>
      <c r="GP2608">
        <v>349</v>
      </c>
      <c r="GQ2608">
        <v>348</v>
      </c>
      <c r="GR2608">
        <v>348</v>
      </c>
    </row>
    <row r="2609" spans="2:200" x14ac:dyDescent="0.55000000000000004">
      <c r="B2609" t="s">
        <v>576</v>
      </c>
      <c r="C2609">
        <v>41.192658119999997</v>
      </c>
      <c r="D2609">
        <v>-79.424135239999998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0</v>
      </c>
      <c r="BS2609">
        <v>0</v>
      </c>
      <c r="BT2609">
        <v>0</v>
      </c>
      <c r="BU2609">
        <v>0</v>
      </c>
      <c r="BV2609">
        <v>0</v>
      </c>
      <c r="BW2609">
        <v>0</v>
      </c>
      <c r="BX2609">
        <v>0</v>
      </c>
      <c r="BY2609">
        <v>0</v>
      </c>
      <c r="BZ2609">
        <v>0</v>
      </c>
      <c r="CA2609">
        <v>0</v>
      </c>
      <c r="CB2609">
        <v>0</v>
      </c>
      <c r="CC2609">
        <v>0</v>
      </c>
      <c r="CD2609">
        <v>0</v>
      </c>
      <c r="CE2609">
        <v>0</v>
      </c>
      <c r="CF2609">
        <v>0</v>
      </c>
      <c r="CG2609">
        <v>0</v>
      </c>
      <c r="CH2609">
        <v>0</v>
      </c>
      <c r="CI2609">
        <v>0</v>
      </c>
      <c r="CJ2609">
        <v>0</v>
      </c>
      <c r="CK2609">
        <v>0</v>
      </c>
      <c r="CL2609">
        <v>0</v>
      </c>
      <c r="CM2609">
        <v>0</v>
      </c>
      <c r="CN2609">
        <v>1</v>
      </c>
      <c r="CO2609">
        <v>1</v>
      </c>
      <c r="CP2609">
        <v>1</v>
      </c>
      <c r="CQ2609">
        <v>1</v>
      </c>
      <c r="CR2609">
        <v>1</v>
      </c>
      <c r="CS2609">
        <v>1</v>
      </c>
      <c r="CT2609">
        <v>1</v>
      </c>
      <c r="CU2609">
        <v>1</v>
      </c>
      <c r="CV2609">
        <v>1</v>
      </c>
      <c r="CW2609">
        <v>1</v>
      </c>
      <c r="CX2609">
        <v>1</v>
      </c>
      <c r="CY2609">
        <v>1</v>
      </c>
      <c r="CZ2609">
        <v>1</v>
      </c>
      <c r="DA2609">
        <v>1</v>
      </c>
      <c r="DB2609">
        <v>1</v>
      </c>
      <c r="DC2609">
        <v>1</v>
      </c>
      <c r="DD2609">
        <v>1</v>
      </c>
      <c r="DE2609">
        <v>1</v>
      </c>
      <c r="DF2609">
        <v>1</v>
      </c>
      <c r="DG2609">
        <v>1</v>
      </c>
      <c r="DH2609">
        <v>1</v>
      </c>
      <c r="DI2609">
        <v>1</v>
      </c>
      <c r="DJ2609">
        <v>1</v>
      </c>
      <c r="DK2609">
        <v>1</v>
      </c>
      <c r="DL2609">
        <v>1</v>
      </c>
      <c r="DM2609">
        <v>1</v>
      </c>
      <c r="DN2609">
        <v>1</v>
      </c>
      <c r="DO2609">
        <v>1</v>
      </c>
      <c r="DP2609">
        <v>1</v>
      </c>
      <c r="DQ2609">
        <v>1</v>
      </c>
      <c r="DR2609">
        <v>2</v>
      </c>
      <c r="DS2609">
        <v>2</v>
      </c>
      <c r="DT2609">
        <v>2</v>
      </c>
      <c r="DU2609">
        <v>2</v>
      </c>
      <c r="DV2609">
        <v>2</v>
      </c>
      <c r="DW2609">
        <v>2</v>
      </c>
      <c r="DX2609">
        <v>2</v>
      </c>
      <c r="DY2609">
        <v>2</v>
      </c>
      <c r="DZ2609">
        <v>2</v>
      </c>
      <c r="EA2609">
        <v>2</v>
      </c>
      <c r="EB2609">
        <v>2</v>
      </c>
      <c r="EC2609">
        <v>2</v>
      </c>
      <c r="ED2609">
        <v>2</v>
      </c>
      <c r="EE2609">
        <v>2</v>
      </c>
      <c r="EF2609">
        <v>2</v>
      </c>
      <c r="EG2609">
        <v>2</v>
      </c>
      <c r="EH2609">
        <v>2</v>
      </c>
      <c r="EI2609">
        <v>2</v>
      </c>
      <c r="EJ2609">
        <v>2</v>
      </c>
      <c r="EK2609">
        <v>2</v>
      </c>
      <c r="EL2609">
        <v>2</v>
      </c>
      <c r="EM2609">
        <v>2</v>
      </c>
      <c r="EN2609">
        <v>2</v>
      </c>
      <c r="EO2609">
        <v>2</v>
      </c>
      <c r="EP2609">
        <v>2</v>
      </c>
      <c r="EQ2609">
        <v>2</v>
      </c>
      <c r="ER2609">
        <v>2</v>
      </c>
      <c r="ES2609">
        <v>2</v>
      </c>
      <c r="ET2609">
        <v>2</v>
      </c>
      <c r="EU2609">
        <v>2</v>
      </c>
      <c r="EV2609">
        <v>2</v>
      </c>
      <c r="EW2609">
        <v>2</v>
      </c>
      <c r="EX2609">
        <v>2</v>
      </c>
      <c r="EY2609">
        <v>2</v>
      </c>
      <c r="EZ2609">
        <v>2</v>
      </c>
      <c r="FA2609">
        <v>2</v>
      </c>
      <c r="FB2609">
        <v>2</v>
      </c>
      <c r="FC2609">
        <v>2</v>
      </c>
      <c r="FD2609">
        <v>2</v>
      </c>
      <c r="FE2609">
        <v>2</v>
      </c>
      <c r="FF2609">
        <v>2</v>
      </c>
      <c r="FG2609">
        <v>2</v>
      </c>
      <c r="FH2609">
        <v>2</v>
      </c>
      <c r="FI2609">
        <v>2</v>
      </c>
      <c r="FJ2609">
        <v>2</v>
      </c>
      <c r="FK2609">
        <v>2</v>
      </c>
      <c r="FL2609">
        <v>2</v>
      </c>
      <c r="FM2609">
        <v>2</v>
      </c>
      <c r="FN2609">
        <v>2</v>
      </c>
      <c r="FO2609">
        <v>2</v>
      </c>
      <c r="FP2609">
        <v>2</v>
      </c>
      <c r="FQ2609">
        <v>2</v>
      </c>
      <c r="FR2609">
        <v>2</v>
      </c>
      <c r="FS2609">
        <v>2</v>
      </c>
      <c r="FT2609">
        <v>2</v>
      </c>
      <c r="FU2609">
        <v>2</v>
      </c>
      <c r="FV2609">
        <v>2</v>
      </c>
      <c r="FW2609">
        <v>2</v>
      </c>
      <c r="FX2609">
        <v>2</v>
      </c>
      <c r="FY2609">
        <v>2</v>
      </c>
      <c r="FZ2609">
        <v>2</v>
      </c>
      <c r="GA2609">
        <v>2</v>
      </c>
      <c r="GB2609">
        <v>2</v>
      </c>
      <c r="GC2609">
        <v>2</v>
      </c>
      <c r="GD2609">
        <v>2</v>
      </c>
      <c r="GE2609">
        <v>2</v>
      </c>
      <c r="GF2609">
        <v>2</v>
      </c>
      <c r="GG2609">
        <v>2</v>
      </c>
      <c r="GH2609">
        <v>2</v>
      </c>
      <c r="GI2609">
        <v>2</v>
      </c>
      <c r="GJ2609">
        <v>2</v>
      </c>
      <c r="GK2609">
        <v>2</v>
      </c>
      <c r="GL2609">
        <v>2</v>
      </c>
      <c r="GM2609">
        <v>2</v>
      </c>
      <c r="GN2609">
        <v>2</v>
      </c>
      <c r="GO2609">
        <v>2</v>
      </c>
      <c r="GP2609">
        <v>2</v>
      </c>
      <c r="GQ2609">
        <v>2</v>
      </c>
      <c r="GR2609">
        <v>2</v>
      </c>
    </row>
    <row r="2610" spans="2:200" x14ac:dyDescent="0.55000000000000004">
      <c r="B2610" t="s">
        <v>576</v>
      </c>
      <c r="C2610">
        <v>41.001107820000001</v>
      </c>
      <c r="D2610">
        <v>-78.475926630000004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0</v>
      </c>
      <c r="CA2610">
        <v>0</v>
      </c>
      <c r="CB2610">
        <v>0</v>
      </c>
      <c r="CC2610">
        <v>0</v>
      </c>
      <c r="CD2610">
        <v>0</v>
      </c>
      <c r="CE2610">
        <v>0</v>
      </c>
      <c r="CF2610">
        <v>0</v>
      </c>
      <c r="CG2610">
        <v>0</v>
      </c>
      <c r="CH2610">
        <v>0</v>
      </c>
      <c r="CI2610">
        <v>0</v>
      </c>
      <c r="CJ2610">
        <v>0</v>
      </c>
      <c r="CK2610">
        <v>0</v>
      </c>
      <c r="CL2610">
        <v>0</v>
      </c>
      <c r="CM2610">
        <v>0</v>
      </c>
      <c r="CN2610">
        <v>0</v>
      </c>
      <c r="CO2610">
        <v>0</v>
      </c>
      <c r="CP2610">
        <v>0</v>
      </c>
      <c r="CQ2610">
        <v>0</v>
      </c>
      <c r="CR2610">
        <v>0</v>
      </c>
      <c r="CS2610">
        <v>0</v>
      </c>
      <c r="CT2610">
        <v>0</v>
      </c>
      <c r="CU2610">
        <v>0</v>
      </c>
      <c r="CV2610">
        <v>0</v>
      </c>
      <c r="CW2610">
        <v>0</v>
      </c>
      <c r="CX2610">
        <v>0</v>
      </c>
      <c r="CY2610">
        <v>0</v>
      </c>
      <c r="CZ2610">
        <v>0</v>
      </c>
      <c r="DA2610">
        <v>0</v>
      </c>
      <c r="DB2610">
        <v>0</v>
      </c>
      <c r="DC2610">
        <v>0</v>
      </c>
      <c r="DD2610">
        <v>0</v>
      </c>
      <c r="DE2610">
        <v>0</v>
      </c>
      <c r="DF2610">
        <v>0</v>
      </c>
      <c r="DG2610">
        <v>0</v>
      </c>
      <c r="DH2610">
        <v>0</v>
      </c>
      <c r="DI2610">
        <v>0</v>
      </c>
      <c r="DJ2610">
        <v>0</v>
      </c>
      <c r="DK2610">
        <v>0</v>
      </c>
      <c r="DL2610">
        <v>0</v>
      </c>
      <c r="DM2610">
        <v>0</v>
      </c>
      <c r="DN2610">
        <v>0</v>
      </c>
      <c r="DO2610">
        <v>0</v>
      </c>
      <c r="DP2610">
        <v>0</v>
      </c>
      <c r="DQ2610">
        <v>0</v>
      </c>
      <c r="DR2610">
        <v>0</v>
      </c>
      <c r="DS2610">
        <v>0</v>
      </c>
      <c r="DT2610">
        <v>0</v>
      </c>
      <c r="DU2610">
        <v>0</v>
      </c>
      <c r="DV2610">
        <v>0</v>
      </c>
      <c r="DW2610">
        <v>0</v>
      </c>
      <c r="DX2610">
        <v>0</v>
      </c>
      <c r="DY2610">
        <v>0</v>
      </c>
      <c r="DZ2610">
        <v>0</v>
      </c>
      <c r="EA2610">
        <v>0</v>
      </c>
      <c r="EB2610">
        <v>0</v>
      </c>
      <c r="EC2610">
        <v>0</v>
      </c>
      <c r="ED2610">
        <v>0</v>
      </c>
      <c r="EE2610">
        <v>0</v>
      </c>
      <c r="EF2610">
        <v>0</v>
      </c>
      <c r="EG2610">
        <v>0</v>
      </c>
      <c r="EH2610">
        <v>0</v>
      </c>
      <c r="EI2610">
        <v>0</v>
      </c>
      <c r="EJ2610">
        <v>0</v>
      </c>
      <c r="EK2610">
        <v>0</v>
      </c>
      <c r="EL2610">
        <v>0</v>
      </c>
      <c r="EM2610">
        <v>0</v>
      </c>
      <c r="EN2610">
        <v>0</v>
      </c>
      <c r="EO2610">
        <v>0</v>
      </c>
      <c r="EP2610">
        <v>0</v>
      </c>
      <c r="EQ2610">
        <v>0</v>
      </c>
      <c r="ER2610">
        <v>0</v>
      </c>
      <c r="ES2610">
        <v>0</v>
      </c>
      <c r="ET2610">
        <v>0</v>
      </c>
      <c r="EU2610">
        <v>0</v>
      </c>
      <c r="EV2610">
        <v>0</v>
      </c>
      <c r="EW2610">
        <v>0</v>
      </c>
      <c r="EX2610">
        <v>0</v>
      </c>
      <c r="EY2610">
        <v>0</v>
      </c>
      <c r="EZ2610">
        <v>0</v>
      </c>
      <c r="FA2610">
        <v>0</v>
      </c>
      <c r="FB2610">
        <v>0</v>
      </c>
      <c r="FC2610">
        <v>0</v>
      </c>
      <c r="FD2610">
        <v>0</v>
      </c>
      <c r="FE2610">
        <v>0</v>
      </c>
      <c r="FF2610">
        <v>0</v>
      </c>
      <c r="FG2610">
        <v>0</v>
      </c>
      <c r="FH2610">
        <v>0</v>
      </c>
      <c r="FI2610">
        <v>0</v>
      </c>
      <c r="FJ2610">
        <v>0</v>
      </c>
      <c r="FK2610">
        <v>0</v>
      </c>
      <c r="FL2610">
        <v>0</v>
      </c>
      <c r="FM2610">
        <v>0</v>
      </c>
      <c r="FN2610">
        <v>0</v>
      </c>
      <c r="FO2610">
        <v>0</v>
      </c>
      <c r="FP2610">
        <v>0</v>
      </c>
      <c r="FQ2610">
        <v>0</v>
      </c>
      <c r="FR2610">
        <v>0</v>
      </c>
      <c r="FS2610">
        <v>0</v>
      </c>
      <c r="FT2610">
        <v>0</v>
      </c>
      <c r="FU2610">
        <v>0</v>
      </c>
      <c r="FV2610">
        <v>0</v>
      </c>
      <c r="FW2610">
        <v>0</v>
      </c>
      <c r="FX2610">
        <v>0</v>
      </c>
      <c r="FY2610">
        <v>0</v>
      </c>
      <c r="FZ2610">
        <v>0</v>
      </c>
      <c r="GA2610">
        <v>0</v>
      </c>
      <c r="GB2610">
        <v>0</v>
      </c>
      <c r="GC2610">
        <v>0</v>
      </c>
      <c r="GD2610">
        <v>0</v>
      </c>
      <c r="GE2610">
        <v>0</v>
      </c>
      <c r="GF2610">
        <v>0</v>
      </c>
      <c r="GG2610">
        <v>0</v>
      </c>
      <c r="GH2610">
        <v>0</v>
      </c>
      <c r="GI2610">
        <v>0</v>
      </c>
      <c r="GJ2610">
        <v>0</v>
      </c>
      <c r="GK2610">
        <v>0</v>
      </c>
      <c r="GL2610">
        <v>0</v>
      </c>
      <c r="GM2610">
        <v>0</v>
      </c>
      <c r="GN2610">
        <v>0</v>
      </c>
      <c r="GO2610">
        <v>0</v>
      </c>
      <c r="GP2610">
        <v>0</v>
      </c>
      <c r="GQ2610">
        <v>0</v>
      </c>
      <c r="GR2610">
        <v>0</v>
      </c>
    </row>
    <row r="2611" spans="2:200" x14ac:dyDescent="0.55000000000000004">
      <c r="B2611" t="s">
        <v>576</v>
      </c>
      <c r="C2611">
        <v>41.232559670000001</v>
      </c>
      <c r="D2611">
        <v>-77.637859950000006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0</v>
      </c>
      <c r="BY2611">
        <v>0</v>
      </c>
      <c r="BZ2611">
        <v>0</v>
      </c>
      <c r="CA2611">
        <v>0</v>
      </c>
      <c r="CB2611">
        <v>0</v>
      </c>
      <c r="CC2611">
        <v>0</v>
      </c>
      <c r="CD2611">
        <v>0</v>
      </c>
      <c r="CE2611">
        <v>0</v>
      </c>
      <c r="CF2611">
        <v>0</v>
      </c>
      <c r="CG2611">
        <v>0</v>
      </c>
      <c r="CH2611">
        <v>0</v>
      </c>
      <c r="CI2611">
        <v>0</v>
      </c>
      <c r="CJ2611">
        <v>0</v>
      </c>
      <c r="CK2611">
        <v>0</v>
      </c>
      <c r="CL2611">
        <v>0</v>
      </c>
      <c r="CM2611">
        <v>0</v>
      </c>
      <c r="CN2611">
        <v>0</v>
      </c>
      <c r="CO2611">
        <v>0</v>
      </c>
      <c r="CP2611">
        <v>0</v>
      </c>
      <c r="CQ2611">
        <v>0</v>
      </c>
      <c r="CR2611">
        <v>0</v>
      </c>
      <c r="CS2611">
        <v>0</v>
      </c>
      <c r="CT2611">
        <v>0</v>
      </c>
      <c r="CU2611">
        <v>0</v>
      </c>
      <c r="CV2611">
        <v>0</v>
      </c>
      <c r="CW2611">
        <v>0</v>
      </c>
      <c r="CX2611">
        <v>0</v>
      </c>
      <c r="CY2611">
        <v>0</v>
      </c>
      <c r="CZ2611">
        <v>0</v>
      </c>
      <c r="DA2611">
        <v>0</v>
      </c>
      <c r="DB2611">
        <v>0</v>
      </c>
      <c r="DC2611">
        <v>0</v>
      </c>
      <c r="DD2611">
        <v>0</v>
      </c>
      <c r="DE2611">
        <v>0</v>
      </c>
      <c r="DF2611">
        <v>0</v>
      </c>
      <c r="DG2611">
        <v>0</v>
      </c>
      <c r="DH2611">
        <v>0</v>
      </c>
      <c r="DI2611">
        <v>0</v>
      </c>
      <c r="DJ2611">
        <v>0</v>
      </c>
      <c r="DK2611">
        <v>0</v>
      </c>
      <c r="DL2611">
        <v>0</v>
      </c>
      <c r="DM2611">
        <v>0</v>
      </c>
      <c r="DN2611">
        <v>0</v>
      </c>
      <c r="DO2611">
        <v>0</v>
      </c>
      <c r="DP2611">
        <v>0</v>
      </c>
      <c r="DQ2611">
        <v>0</v>
      </c>
      <c r="DR2611">
        <v>0</v>
      </c>
      <c r="DS2611">
        <v>0</v>
      </c>
      <c r="DT2611">
        <v>0</v>
      </c>
      <c r="DU2611">
        <v>0</v>
      </c>
      <c r="DV2611">
        <v>0</v>
      </c>
      <c r="DW2611">
        <v>1</v>
      </c>
      <c r="DX2611">
        <v>1</v>
      </c>
      <c r="DY2611">
        <v>1</v>
      </c>
      <c r="DZ2611">
        <v>1</v>
      </c>
      <c r="EA2611">
        <v>1</v>
      </c>
      <c r="EB2611">
        <v>2</v>
      </c>
      <c r="EC2611">
        <v>2</v>
      </c>
      <c r="ED2611">
        <v>3</v>
      </c>
      <c r="EE2611">
        <v>3</v>
      </c>
      <c r="EF2611">
        <v>3</v>
      </c>
      <c r="EG2611">
        <v>3</v>
      </c>
      <c r="EH2611">
        <v>3</v>
      </c>
      <c r="EI2611">
        <v>3</v>
      </c>
      <c r="EJ2611">
        <v>3</v>
      </c>
      <c r="EK2611">
        <v>3</v>
      </c>
      <c r="EL2611">
        <v>3</v>
      </c>
      <c r="EM2611">
        <v>3</v>
      </c>
      <c r="EN2611">
        <v>3</v>
      </c>
      <c r="EO2611">
        <v>3</v>
      </c>
      <c r="EP2611">
        <v>3</v>
      </c>
      <c r="EQ2611">
        <v>3</v>
      </c>
      <c r="ER2611">
        <v>3</v>
      </c>
      <c r="ES2611">
        <v>3</v>
      </c>
      <c r="ET2611">
        <v>3</v>
      </c>
      <c r="EU2611">
        <v>3</v>
      </c>
      <c r="EV2611">
        <v>3</v>
      </c>
      <c r="EW2611">
        <v>3</v>
      </c>
      <c r="EX2611">
        <v>3</v>
      </c>
      <c r="EY2611">
        <v>3</v>
      </c>
      <c r="EZ2611">
        <v>3</v>
      </c>
      <c r="FA2611">
        <v>3</v>
      </c>
      <c r="FB2611">
        <v>3</v>
      </c>
      <c r="FC2611">
        <v>3</v>
      </c>
      <c r="FD2611">
        <v>4</v>
      </c>
      <c r="FE2611">
        <v>4</v>
      </c>
      <c r="FF2611">
        <v>4</v>
      </c>
      <c r="FG2611">
        <v>4</v>
      </c>
      <c r="FH2611">
        <v>4</v>
      </c>
      <c r="FI2611">
        <v>4</v>
      </c>
      <c r="FJ2611">
        <v>4</v>
      </c>
      <c r="FK2611">
        <v>4</v>
      </c>
      <c r="FL2611">
        <v>4</v>
      </c>
      <c r="FM2611">
        <v>4</v>
      </c>
      <c r="FN2611">
        <v>4</v>
      </c>
      <c r="FO2611">
        <v>4</v>
      </c>
      <c r="FP2611">
        <v>4</v>
      </c>
      <c r="FQ2611">
        <v>4</v>
      </c>
      <c r="FR2611">
        <v>4</v>
      </c>
      <c r="FS2611">
        <v>4</v>
      </c>
      <c r="FT2611">
        <v>4</v>
      </c>
      <c r="FU2611">
        <v>4</v>
      </c>
      <c r="FV2611">
        <v>5</v>
      </c>
      <c r="FW2611">
        <v>5</v>
      </c>
      <c r="FX2611">
        <v>5</v>
      </c>
      <c r="FY2611">
        <v>5</v>
      </c>
      <c r="FZ2611">
        <v>5</v>
      </c>
      <c r="GA2611">
        <v>5</v>
      </c>
      <c r="GB2611">
        <v>5</v>
      </c>
      <c r="GC2611">
        <v>5</v>
      </c>
      <c r="GD2611">
        <v>5</v>
      </c>
      <c r="GE2611">
        <v>5</v>
      </c>
      <c r="GF2611">
        <v>5</v>
      </c>
      <c r="GG2611">
        <v>5</v>
      </c>
      <c r="GH2611">
        <v>5</v>
      </c>
      <c r="GI2611">
        <v>5</v>
      </c>
      <c r="GJ2611">
        <v>5</v>
      </c>
      <c r="GK2611">
        <v>5</v>
      </c>
      <c r="GL2611">
        <v>5</v>
      </c>
      <c r="GM2611">
        <v>5</v>
      </c>
      <c r="GN2611">
        <v>5</v>
      </c>
      <c r="GO2611">
        <v>5</v>
      </c>
      <c r="GP2611">
        <v>5</v>
      </c>
      <c r="GQ2611">
        <v>5</v>
      </c>
      <c r="GR2611">
        <v>5</v>
      </c>
    </row>
    <row r="2612" spans="2:200" x14ac:dyDescent="0.55000000000000004">
      <c r="B2612" t="s">
        <v>576</v>
      </c>
      <c r="C2612">
        <v>41.048219860000003</v>
      </c>
      <c r="D2612">
        <v>-76.405650170000001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1</v>
      </c>
      <c r="CD2612">
        <v>1</v>
      </c>
      <c r="CE2612">
        <v>2</v>
      </c>
      <c r="CF2612">
        <v>2</v>
      </c>
      <c r="CG2612">
        <v>2</v>
      </c>
      <c r="CH2612">
        <v>3</v>
      </c>
      <c r="CI2612">
        <v>3</v>
      </c>
      <c r="CJ2612">
        <v>3</v>
      </c>
      <c r="CK2612">
        <v>3</v>
      </c>
      <c r="CL2612">
        <v>3</v>
      </c>
      <c r="CM2612">
        <v>3</v>
      </c>
      <c r="CN2612">
        <v>4</v>
      </c>
      <c r="CO2612">
        <v>6</v>
      </c>
      <c r="CP2612">
        <v>7</v>
      </c>
      <c r="CQ2612">
        <v>8</v>
      </c>
      <c r="CR2612">
        <v>8</v>
      </c>
      <c r="CS2612">
        <v>7</v>
      </c>
      <c r="CT2612">
        <v>7</v>
      </c>
      <c r="CU2612">
        <v>7</v>
      </c>
      <c r="CV2612">
        <v>7</v>
      </c>
      <c r="CW2612">
        <v>7</v>
      </c>
      <c r="CX2612">
        <v>8</v>
      </c>
      <c r="CY2612">
        <v>14</v>
      </c>
      <c r="CZ2612">
        <v>13</v>
      </c>
      <c r="DA2612">
        <v>13</v>
      </c>
      <c r="DB2612">
        <v>13</v>
      </c>
      <c r="DC2612">
        <v>13</v>
      </c>
      <c r="DD2612">
        <v>13</v>
      </c>
      <c r="DE2612">
        <v>16</v>
      </c>
      <c r="DF2612">
        <v>16</v>
      </c>
      <c r="DG2612">
        <v>21</v>
      </c>
      <c r="DH2612">
        <v>20</v>
      </c>
      <c r="DI2612">
        <v>28</v>
      </c>
      <c r="DJ2612">
        <v>28</v>
      </c>
      <c r="DK2612">
        <v>28</v>
      </c>
      <c r="DL2612">
        <v>28</v>
      </c>
      <c r="DM2612">
        <v>28</v>
      </c>
      <c r="DN2612">
        <v>31</v>
      </c>
      <c r="DO2612">
        <v>33</v>
      </c>
      <c r="DP2612">
        <v>33</v>
      </c>
      <c r="DQ2612">
        <v>33</v>
      </c>
      <c r="DR2612">
        <v>29</v>
      </c>
      <c r="DS2612">
        <v>29</v>
      </c>
      <c r="DT2612">
        <v>29</v>
      </c>
      <c r="DU2612">
        <v>29</v>
      </c>
      <c r="DV2612">
        <v>29</v>
      </c>
      <c r="DW2612">
        <v>29</v>
      </c>
      <c r="DX2612">
        <v>30</v>
      </c>
      <c r="DY2612">
        <v>31</v>
      </c>
      <c r="DZ2612">
        <v>31</v>
      </c>
      <c r="EA2612">
        <v>31</v>
      </c>
      <c r="EB2612">
        <v>31</v>
      </c>
      <c r="EC2612">
        <v>31</v>
      </c>
      <c r="ED2612">
        <v>31</v>
      </c>
      <c r="EE2612">
        <v>31</v>
      </c>
      <c r="EF2612">
        <v>31</v>
      </c>
      <c r="EG2612">
        <v>31</v>
      </c>
      <c r="EH2612">
        <v>31</v>
      </c>
      <c r="EI2612">
        <v>31</v>
      </c>
      <c r="EJ2612">
        <v>31</v>
      </c>
      <c r="EK2612">
        <v>31</v>
      </c>
      <c r="EL2612">
        <v>31</v>
      </c>
      <c r="EM2612">
        <v>31</v>
      </c>
      <c r="EN2612">
        <v>31</v>
      </c>
      <c r="EO2612">
        <v>32</v>
      </c>
      <c r="EP2612">
        <v>33</v>
      </c>
      <c r="EQ2612">
        <v>33</v>
      </c>
      <c r="ER2612">
        <v>33</v>
      </c>
      <c r="ES2612">
        <v>33</v>
      </c>
      <c r="ET2612">
        <v>33</v>
      </c>
      <c r="EU2612">
        <v>33</v>
      </c>
      <c r="EV2612">
        <v>33</v>
      </c>
      <c r="EW2612">
        <v>33</v>
      </c>
      <c r="EX2612">
        <v>33</v>
      </c>
      <c r="EY2612">
        <v>33</v>
      </c>
      <c r="EZ2612">
        <v>33</v>
      </c>
      <c r="FA2612">
        <v>33</v>
      </c>
      <c r="FB2612">
        <v>33</v>
      </c>
      <c r="FC2612">
        <v>33</v>
      </c>
      <c r="FD2612">
        <v>33</v>
      </c>
      <c r="FE2612">
        <v>33</v>
      </c>
      <c r="FF2612">
        <v>33</v>
      </c>
      <c r="FG2612">
        <v>33</v>
      </c>
      <c r="FH2612">
        <v>33</v>
      </c>
      <c r="FI2612">
        <v>34</v>
      </c>
      <c r="FJ2612">
        <v>34</v>
      </c>
      <c r="FK2612">
        <v>34</v>
      </c>
      <c r="FL2612">
        <v>34</v>
      </c>
      <c r="FM2612">
        <v>34</v>
      </c>
      <c r="FN2612">
        <v>34</v>
      </c>
      <c r="FO2612">
        <v>34</v>
      </c>
      <c r="FP2612">
        <v>34</v>
      </c>
      <c r="FQ2612">
        <v>35</v>
      </c>
      <c r="FR2612">
        <v>35</v>
      </c>
      <c r="FS2612">
        <v>35</v>
      </c>
      <c r="FT2612">
        <v>35</v>
      </c>
      <c r="FU2612">
        <v>35</v>
      </c>
      <c r="FV2612">
        <v>35</v>
      </c>
      <c r="FW2612">
        <v>35</v>
      </c>
      <c r="FX2612">
        <v>35</v>
      </c>
      <c r="FY2612">
        <v>35</v>
      </c>
      <c r="FZ2612">
        <v>35</v>
      </c>
      <c r="GA2612">
        <v>35</v>
      </c>
      <c r="GB2612">
        <v>35</v>
      </c>
      <c r="GC2612">
        <v>35</v>
      </c>
      <c r="GD2612">
        <v>35</v>
      </c>
      <c r="GE2612">
        <v>35</v>
      </c>
      <c r="GF2612">
        <v>35</v>
      </c>
      <c r="GG2612">
        <v>35</v>
      </c>
      <c r="GH2612">
        <v>35</v>
      </c>
      <c r="GI2612">
        <v>35</v>
      </c>
      <c r="GJ2612">
        <v>35</v>
      </c>
      <c r="GK2612">
        <v>35</v>
      </c>
      <c r="GL2612">
        <v>35</v>
      </c>
      <c r="GM2612">
        <v>35</v>
      </c>
      <c r="GN2612">
        <v>35</v>
      </c>
      <c r="GO2612">
        <v>35</v>
      </c>
      <c r="GP2612">
        <v>35</v>
      </c>
      <c r="GQ2612">
        <v>35</v>
      </c>
      <c r="GR2612">
        <v>35</v>
      </c>
    </row>
    <row r="2613" spans="2:200" x14ac:dyDescent="0.55000000000000004">
      <c r="B2613" t="s">
        <v>576</v>
      </c>
      <c r="C2613">
        <v>41.684477090000001</v>
      </c>
      <c r="D2613">
        <v>-80.10760591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0</v>
      </c>
      <c r="DL2613">
        <v>0</v>
      </c>
      <c r="DM2613">
        <v>0</v>
      </c>
      <c r="DN2613">
        <v>0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0</v>
      </c>
      <c r="EF2613">
        <v>0</v>
      </c>
      <c r="EG2613">
        <v>0</v>
      </c>
      <c r="EH2613">
        <v>0</v>
      </c>
      <c r="EI2613">
        <v>0</v>
      </c>
      <c r="EJ2613">
        <v>0</v>
      </c>
      <c r="EK2613">
        <v>0</v>
      </c>
      <c r="EL2613">
        <v>0</v>
      </c>
      <c r="EM2613">
        <v>0</v>
      </c>
      <c r="EN2613">
        <v>0</v>
      </c>
      <c r="EO2613">
        <v>0</v>
      </c>
      <c r="EP2613">
        <v>0</v>
      </c>
      <c r="EQ2613">
        <v>0</v>
      </c>
      <c r="ER2613">
        <v>0</v>
      </c>
      <c r="ES2613">
        <v>0</v>
      </c>
      <c r="ET2613">
        <v>0</v>
      </c>
      <c r="EU2613">
        <v>0</v>
      </c>
      <c r="EV2613">
        <v>0</v>
      </c>
      <c r="EW2613">
        <v>0</v>
      </c>
      <c r="EX2613">
        <v>0</v>
      </c>
      <c r="EY2613">
        <v>0</v>
      </c>
      <c r="EZ2613">
        <v>0</v>
      </c>
      <c r="FA2613">
        <v>0</v>
      </c>
      <c r="FB2613">
        <v>0</v>
      </c>
      <c r="FC2613">
        <v>0</v>
      </c>
      <c r="FD2613">
        <v>0</v>
      </c>
      <c r="FE2613">
        <v>0</v>
      </c>
      <c r="FF2613">
        <v>0</v>
      </c>
      <c r="FG2613">
        <v>0</v>
      </c>
      <c r="FH2613">
        <v>0</v>
      </c>
      <c r="FI2613">
        <v>0</v>
      </c>
      <c r="FJ2613">
        <v>0</v>
      </c>
      <c r="FK2613">
        <v>0</v>
      </c>
      <c r="FL2613">
        <v>0</v>
      </c>
      <c r="FM2613">
        <v>0</v>
      </c>
      <c r="FN2613">
        <v>0</v>
      </c>
      <c r="FO2613">
        <v>0</v>
      </c>
      <c r="FP2613">
        <v>0</v>
      </c>
      <c r="FQ2613">
        <v>1</v>
      </c>
      <c r="FR2613">
        <v>1</v>
      </c>
      <c r="FS2613">
        <v>1</v>
      </c>
      <c r="FT2613">
        <v>1</v>
      </c>
      <c r="FU2613">
        <v>1</v>
      </c>
      <c r="FV2613">
        <v>1</v>
      </c>
      <c r="FW2613">
        <v>1</v>
      </c>
      <c r="FX2613">
        <v>1</v>
      </c>
      <c r="FY2613">
        <v>1</v>
      </c>
      <c r="FZ2613">
        <v>1</v>
      </c>
      <c r="GA2613">
        <v>1</v>
      </c>
      <c r="GB2613">
        <v>1</v>
      </c>
      <c r="GC2613">
        <v>1</v>
      </c>
      <c r="GD2613">
        <v>1</v>
      </c>
      <c r="GE2613">
        <v>1</v>
      </c>
      <c r="GF2613">
        <v>1</v>
      </c>
      <c r="GG2613">
        <v>1</v>
      </c>
      <c r="GH2613">
        <v>1</v>
      </c>
      <c r="GI2613">
        <v>1</v>
      </c>
      <c r="GJ2613">
        <v>1</v>
      </c>
      <c r="GK2613">
        <v>1</v>
      </c>
      <c r="GL2613">
        <v>1</v>
      </c>
      <c r="GM2613">
        <v>1</v>
      </c>
      <c r="GN2613">
        <v>1</v>
      </c>
      <c r="GO2613">
        <v>1</v>
      </c>
      <c r="GP2613">
        <v>1</v>
      </c>
      <c r="GQ2613">
        <v>1</v>
      </c>
      <c r="GR2613">
        <v>1</v>
      </c>
    </row>
    <row r="2614" spans="2:200" x14ac:dyDescent="0.55000000000000004">
      <c r="B2614" t="s">
        <v>576</v>
      </c>
      <c r="C2614">
        <v>40.162537200000003</v>
      </c>
      <c r="D2614">
        <v>-77.26130754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0</v>
      </c>
      <c r="BQ2614">
        <v>0</v>
      </c>
      <c r="BR2614">
        <v>0</v>
      </c>
      <c r="BS2614">
        <v>1</v>
      </c>
      <c r="BT2614">
        <v>1</v>
      </c>
      <c r="BU2614">
        <v>1</v>
      </c>
      <c r="BV2614">
        <v>1</v>
      </c>
      <c r="BW2614">
        <v>1</v>
      </c>
      <c r="BX2614">
        <v>1</v>
      </c>
      <c r="BY2614">
        <v>2</v>
      </c>
      <c r="BZ2614">
        <v>2</v>
      </c>
      <c r="CA2614">
        <v>2</v>
      </c>
      <c r="CB2614">
        <v>2</v>
      </c>
      <c r="CC2614">
        <v>2</v>
      </c>
      <c r="CD2614">
        <v>2</v>
      </c>
      <c r="CE2614">
        <v>2</v>
      </c>
      <c r="CF2614">
        <v>2</v>
      </c>
      <c r="CG2614">
        <v>3</v>
      </c>
      <c r="CH2614">
        <v>3</v>
      </c>
      <c r="CI2614">
        <v>3</v>
      </c>
      <c r="CJ2614">
        <v>4</v>
      </c>
      <c r="CK2614">
        <v>4</v>
      </c>
      <c r="CL2614">
        <v>4</v>
      </c>
      <c r="CM2614">
        <v>4</v>
      </c>
      <c r="CN2614">
        <v>4</v>
      </c>
      <c r="CO2614">
        <v>4</v>
      </c>
      <c r="CP2614">
        <v>4</v>
      </c>
      <c r="CQ2614">
        <v>6</v>
      </c>
      <c r="CR2614">
        <v>6</v>
      </c>
      <c r="CS2614">
        <v>7</v>
      </c>
      <c r="CT2614">
        <v>8</v>
      </c>
      <c r="CU2614">
        <v>8</v>
      </c>
      <c r="CV2614">
        <v>8</v>
      </c>
      <c r="CW2614">
        <v>9</v>
      </c>
      <c r="CX2614">
        <v>10</v>
      </c>
      <c r="CY2614">
        <v>15</v>
      </c>
      <c r="CZ2614">
        <v>16</v>
      </c>
      <c r="DA2614">
        <v>17</v>
      </c>
      <c r="DB2614">
        <v>17</v>
      </c>
      <c r="DC2614">
        <v>18</v>
      </c>
      <c r="DD2614">
        <v>18</v>
      </c>
      <c r="DE2614">
        <v>25</v>
      </c>
      <c r="DF2614">
        <v>26</v>
      </c>
      <c r="DG2614">
        <v>31</v>
      </c>
      <c r="DH2614">
        <v>31</v>
      </c>
      <c r="DI2614">
        <v>33</v>
      </c>
      <c r="DJ2614">
        <v>33</v>
      </c>
      <c r="DK2614">
        <v>33</v>
      </c>
      <c r="DL2614">
        <v>33</v>
      </c>
      <c r="DM2614">
        <v>35</v>
      </c>
      <c r="DN2614">
        <v>37</v>
      </c>
      <c r="DO2614">
        <v>41</v>
      </c>
      <c r="DP2614">
        <v>48</v>
      </c>
      <c r="DQ2614">
        <v>48</v>
      </c>
      <c r="DR2614">
        <v>41</v>
      </c>
      <c r="DS2614">
        <v>42</v>
      </c>
      <c r="DT2614">
        <v>43</v>
      </c>
      <c r="DU2614">
        <v>43</v>
      </c>
      <c r="DV2614">
        <v>43</v>
      </c>
      <c r="DW2614">
        <v>46</v>
      </c>
      <c r="DX2614">
        <v>46</v>
      </c>
      <c r="DY2614">
        <v>46</v>
      </c>
      <c r="DZ2614">
        <v>46</v>
      </c>
      <c r="EA2614">
        <v>47</v>
      </c>
      <c r="EB2614">
        <v>47</v>
      </c>
      <c r="EC2614">
        <v>48</v>
      </c>
      <c r="ED2614">
        <v>50</v>
      </c>
      <c r="EE2614">
        <v>50</v>
      </c>
      <c r="EF2614">
        <v>52</v>
      </c>
      <c r="EG2614">
        <v>52</v>
      </c>
      <c r="EH2614">
        <v>53</v>
      </c>
      <c r="EI2614">
        <v>54</v>
      </c>
      <c r="EJ2614">
        <v>56</v>
      </c>
      <c r="EK2614">
        <v>57</v>
      </c>
      <c r="EL2614">
        <v>57</v>
      </c>
      <c r="EM2614">
        <v>57</v>
      </c>
      <c r="EN2614">
        <v>58</v>
      </c>
      <c r="EO2614">
        <v>58</v>
      </c>
      <c r="EP2614">
        <v>58</v>
      </c>
      <c r="EQ2614">
        <v>58</v>
      </c>
      <c r="ER2614">
        <v>59</v>
      </c>
      <c r="ES2614">
        <v>59</v>
      </c>
      <c r="ET2614">
        <v>60</v>
      </c>
      <c r="EU2614">
        <v>61</v>
      </c>
      <c r="EV2614">
        <v>61</v>
      </c>
      <c r="EW2614">
        <v>61</v>
      </c>
      <c r="EX2614">
        <v>61</v>
      </c>
      <c r="EY2614">
        <v>61</v>
      </c>
      <c r="EZ2614">
        <v>61</v>
      </c>
      <c r="FA2614">
        <v>61</v>
      </c>
      <c r="FB2614">
        <v>61</v>
      </c>
      <c r="FC2614">
        <v>61</v>
      </c>
      <c r="FD2614">
        <v>63</v>
      </c>
      <c r="FE2614">
        <v>63</v>
      </c>
      <c r="FF2614">
        <v>63</v>
      </c>
      <c r="FG2614">
        <v>63</v>
      </c>
      <c r="FH2614">
        <v>63</v>
      </c>
      <c r="FI2614">
        <v>64</v>
      </c>
      <c r="FJ2614">
        <v>64</v>
      </c>
      <c r="FK2614">
        <v>64</v>
      </c>
      <c r="FL2614">
        <v>64</v>
      </c>
      <c r="FM2614">
        <v>64</v>
      </c>
      <c r="FN2614">
        <v>64</v>
      </c>
      <c r="FO2614">
        <v>64</v>
      </c>
      <c r="FP2614">
        <v>64</v>
      </c>
      <c r="FQ2614">
        <v>64</v>
      </c>
      <c r="FR2614">
        <v>66</v>
      </c>
      <c r="FS2614">
        <v>66</v>
      </c>
      <c r="FT2614">
        <v>66</v>
      </c>
      <c r="FU2614">
        <v>66</v>
      </c>
      <c r="FV2614">
        <v>66</v>
      </c>
      <c r="FW2614">
        <v>66</v>
      </c>
      <c r="FX2614">
        <v>66</v>
      </c>
      <c r="FY2614">
        <v>68</v>
      </c>
      <c r="FZ2614">
        <v>68</v>
      </c>
      <c r="GA2614">
        <v>68</v>
      </c>
      <c r="GB2614">
        <v>68</v>
      </c>
      <c r="GC2614">
        <v>68</v>
      </c>
      <c r="GD2614">
        <v>69</v>
      </c>
      <c r="GE2614">
        <v>69</v>
      </c>
      <c r="GF2614">
        <v>69</v>
      </c>
      <c r="GG2614">
        <v>70</v>
      </c>
      <c r="GH2614">
        <v>70</v>
      </c>
      <c r="GI2614">
        <v>70</v>
      </c>
      <c r="GJ2614">
        <v>70</v>
      </c>
      <c r="GK2614">
        <v>70</v>
      </c>
      <c r="GL2614">
        <v>70</v>
      </c>
      <c r="GM2614">
        <v>70</v>
      </c>
      <c r="GN2614">
        <v>70</v>
      </c>
      <c r="GO2614">
        <v>70</v>
      </c>
      <c r="GP2614">
        <v>70</v>
      </c>
      <c r="GQ2614">
        <v>70</v>
      </c>
      <c r="GR2614">
        <v>70</v>
      </c>
    </row>
    <row r="2615" spans="2:200" x14ac:dyDescent="0.55000000000000004">
      <c r="B2615" t="s">
        <v>576</v>
      </c>
      <c r="C2615">
        <v>40.41377078</v>
      </c>
      <c r="D2615">
        <v>-76.779932419999994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1</v>
      </c>
      <c r="BW2615">
        <v>1</v>
      </c>
      <c r="BX2615">
        <v>1</v>
      </c>
      <c r="BY2615">
        <v>1</v>
      </c>
      <c r="BZ2615">
        <v>1</v>
      </c>
      <c r="CA2615">
        <v>1</v>
      </c>
      <c r="CB2615">
        <v>1</v>
      </c>
      <c r="CC2615">
        <v>1</v>
      </c>
      <c r="CD2615">
        <v>2</v>
      </c>
      <c r="CE2615">
        <v>2</v>
      </c>
      <c r="CF2615">
        <v>2</v>
      </c>
      <c r="CG2615">
        <v>3</v>
      </c>
      <c r="CH2615">
        <v>4</v>
      </c>
      <c r="CI2615">
        <v>4</v>
      </c>
      <c r="CJ2615">
        <v>5</v>
      </c>
      <c r="CK2615">
        <v>5</v>
      </c>
      <c r="CL2615">
        <v>7</v>
      </c>
      <c r="CM2615">
        <v>7</v>
      </c>
      <c r="CN2615">
        <v>9</v>
      </c>
      <c r="CO2615">
        <v>9</v>
      </c>
      <c r="CP2615">
        <v>9</v>
      </c>
      <c r="CQ2615">
        <v>11</v>
      </c>
      <c r="CR2615">
        <v>13</v>
      </c>
      <c r="CS2615">
        <v>16</v>
      </c>
      <c r="CT2615">
        <v>19</v>
      </c>
      <c r="CU2615">
        <v>18</v>
      </c>
      <c r="CV2615">
        <v>18</v>
      </c>
      <c r="CW2615">
        <v>21</v>
      </c>
      <c r="CX2615">
        <v>20</v>
      </c>
      <c r="CY2615">
        <v>21</v>
      </c>
      <c r="CZ2615">
        <v>25</v>
      </c>
      <c r="DA2615">
        <v>25</v>
      </c>
      <c r="DB2615">
        <v>25</v>
      </c>
      <c r="DC2615">
        <v>28</v>
      </c>
      <c r="DD2615">
        <v>28</v>
      </c>
      <c r="DE2615">
        <v>29</v>
      </c>
      <c r="DF2615">
        <v>29</v>
      </c>
      <c r="DG2615">
        <v>33</v>
      </c>
      <c r="DH2615">
        <v>37</v>
      </c>
      <c r="DI2615">
        <v>36</v>
      </c>
      <c r="DJ2615">
        <v>36</v>
      </c>
      <c r="DK2615">
        <v>36</v>
      </c>
      <c r="DL2615">
        <v>38</v>
      </c>
      <c r="DM2615">
        <v>39</v>
      </c>
      <c r="DN2615">
        <v>40</v>
      </c>
      <c r="DO2615">
        <v>41</v>
      </c>
      <c r="DP2615">
        <v>39</v>
      </c>
      <c r="DQ2615">
        <v>39</v>
      </c>
      <c r="DR2615">
        <v>50</v>
      </c>
      <c r="DS2615">
        <v>50</v>
      </c>
      <c r="DT2615">
        <v>51</v>
      </c>
      <c r="DU2615">
        <v>52</v>
      </c>
      <c r="DV2615">
        <v>57</v>
      </c>
      <c r="DW2615">
        <v>62</v>
      </c>
      <c r="DX2615">
        <v>63</v>
      </c>
      <c r="DY2615">
        <v>63</v>
      </c>
      <c r="DZ2615">
        <v>63</v>
      </c>
      <c r="EA2615">
        <v>66</v>
      </c>
      <c r="EB2615">
        <v>71</v>
      </c>
      <c r="EC2615">
        <v>72</v>
      </c>
      <c r="ED2615">
        <v>73</v>
      </c>
      <c r="EE2615">
        <v>73</v>
      </c>
      <c r="EF2615">
        <v>74</v>
      </c>
      <c r="EG2615">
        <v>77</v>
      </c>
      <c r="EH2615">
        <v>85</v>
      </c>
      <c r="EI2615">
        <v>87</v>
      </c>
      <c r="EJ2615">
        <v>88</v>
      </c>
      <c r="EK2615">
        <v>90</v>
      </c>
      <c r="EL2615">
        <v>91</v>
      </c>
      <c r="EM2615">
        <v>91</v>
      </c>
      <c r="EN2615">
        <v>96</v>
      </c>
      <c r="EO2615">
        <v>101</v>
      </c>
      <c r="EP2615">
        <v>104</v>
      </c>
      <c r="EQ2615">
        <v>107</v>
      </c>
      <c r="ER2615">
        <v>107</v>
      </c>
      <c r="ES2615">
        <v>107</v>
      </c>
      <c r="ET2615">
        <v>107</v>
      </c>
      <c r="EU2615">
        <v>108</v>
      </c>
      <c r="EV2615">
        <v>111</v>
      </c>
      <c r="EW2615">
        <v>116</v>
      </c>
      <c r="EX2615">
        <v>118</v>
      </c>
      <c r="EY2615">
        <v>120</v>
      </c>
      <c r="EZ2615">
        <v>120</v>
      </c>
      <c r="FA2615">
        <v>120</v>
      </c>
      <c r="FB2615">
        <v>122</v>
      </c>
      <c r="FC2615">
        <v>127</v>
      </c>
      <c r="FD2615">
        <v>131</v>
      </c>
      <c r="FE2615">
        <v>132</v>
      </c>
      <c r="FF2615">
        <v>132</v>
      </c>
      <c r="FG2615">
        <v>132</v>
      </c>
      <c r="FH2615">
        <v>133</v>
      </c>
      <c r="FI2615">
        <v>133</v>
      </c>
      <c r="FJ2615">
        <v>135</v>
      </c>
      <c r="FK2615">
        <v>136</v>
      </c>
      <c r="FL2615">
        <v>140</v>
      </c>
      <c r="FM2615">
        <v>140</v>
      </c>
      <c r="FN2615">
        <v>140</v>
      </c>
      <c r="FO2615">
        <v>140</v>
      </c>
      <c r="FP2615">
        <v>142</v>
      </c>
      <c r="FQ2615">
        <v>143</v>
      </c>
      <c r="FR2615">
        <v>148</v>
      </c>
      <c r="FS2615">
        <v>149</v>
      </c>
      <c r="FT2615">
        <v>149</v>
      </c>
      <c r="FU2615">
        <v>149</v>
      </c>
      <c r="FV2615">
        <v>149</v>
      </c>
      <c r="FW2615">
        <v>149</v>
      </c>
      <c r="FX2615">
        <v>149</v>
      </c>
      <c r="FY2615">
        <v>150</v>
      </c>
      <c r="FZ2615">
        <v>150</v>
      </c>
      <c r="GA2615">
        <v>150</v>
      </c>
      <c r="GB2615">
        <v>150</v>
      </c>
      <c r="GC2615">
        <v>150</v>
      </c>
      <c r="GD2615">
        <v>151</v>
      </c>
      <c r="GE2615">
        <v>152</v>
      </c>
      <c r="GF2615">
        <v>152</v>
      </c>
      <c r="GG2615">
        <v>152</v>
      </c>
      <c r="GH2615">
        <v>152</v>
      </c>
      <c r="GI2615">
        <v>153</v>
      </c>
      <c r="GJ2615">
        <v>153</v>
      </c>
      <c r="GK2615">
        <v>154</v>
      </c>
      <c r="GL2615">
        <v>155</v>
      </c>
      <c r="GM2615">
        <v>155</v>
      </c>
      <c r="GN2615">
        <v>155</v>
      </c>
      <c r="GO2615">
        <v>155</v>
      </c>
      <c r="GP2615">
        <v>155</v>
      </c>
      <c r="GQ2615">
        <v>155</v>
      </c>
      <c r="GR2615">
        <v>156</v>
      </c>
    </row>
    <row r="2616" spans="2:200" x14ac:dyDescent="0.55000000000000004">
      <c r="B2616" t="s">
        <v>576</v>
      </c>
      <c r="C2616">
        <v>39.916801710000001</v>
      </c>
      <c r="D2616">
        <v>-75.40243662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2</v>
      </c>
      <c r="BQ2616">
        <v>2</v>
      </c>
      <c r="BR2616">
        <v>3</v>
      </c>
      <c r="BS2616">
        <v>4</v>
      </c>
      <c r="BT2616">
        <v>4</v>
      </c>
      <c r="BU2616">
        <v>4</v>
      </c>
      <c r="BV2616">
        <v>5</v>
      </c>
      <c r="BW2616">
        <v>7</v>
      </c>
      <c r="BX2616">
        <v>8</v>
      </c>
      <c r="BY2616">
        <v>10</v>
      </c>
      <c r="BZ2616">
        <v>13</v>
      </c>
      <c r="CA2616">
        <v>14</v>
      </c>
      <c r="CB2616">
        <v>15</v>
      </c>
      <c r="CC2616">
        <v>20</v>
      </c>
      <c r="CD2616">
        <v>23</v>
      </c>
      <c r="CE2616">
        <v>26</v>
      </c>
      <c r="CF2616">
        <v>30</v>
      </c>
      <c r="CG2616">
        <v>39</v>
      </c>
      <c r="CH2616">
        <v>39</v>
      </c>
      <c r="CI2616">
        <v>41</v>
      </c>
      <c r="CJ2616">
        <v>46</v>
      </c>
      <c r="CK2616">
        <v>60</v>
      </c>
      <c r="CL2616">
        <v>71</v>
      </c>
      <c r="CM2616">
        <v>73</v>
      </c>
      <c r="CN2616">
        <v>77</v>
      </c>
      <c r="CO2616">
        <v>91</v>
      </c>
      <c r="CP2616">
        <v>100</v>
      </c>
      <c r="CQ2616">
        <v>118</v>
      </c>
      <c r="CR2616">
        <v>123</v>
      </c>
      <c r="CS2616">
        <v>123</v>
      </c>
      <c r="CT2616">
        <v>129</v>
      </c>
      <c r="CU2616">
        <v>140</v>
      </c>
      <c r="CV2616">
        <v>141</v>
      </c>
      <c r="CW2616">
        <v>142</v>
      </c>
      <c r="CX2616">
        <v>161</v>
      </c>
      <c r="CY2616">
        <v>224</v>
      </c>
      <c r="CZ2616">
        <v>235</v>
      </c>
      <c r="DA2616">
        <v>240</v>
      </c>
      <c r="DB2616">
        <v>255</v>
      </c>
      <c r="DC2616">
        <v>255</v>
      </c>
      <c r="DD2616">
        <v>258</v>
      </c>
      <c r="DE2616">
        <v>318</v>
      </c>
      <c r="DF2616">
        <v>326</v>
      </c>
      <c r="DG2616">
        <v>376</v>
      </c>
      <c r="DH2616">
        <v>382</v>
      </c>
      <c r="DI2616">
        <v>394</v>
      </c>
      <c r="DJ2616">
        <v>395</v>
      </c>
      <c r="DK2616">
        <v>399</v>
      </c>
      <c r="DL2616">
        <v>405</v>
      </c>
      <c r="DM2616">
        <v>419</v>
      </c>
      <c r="DN2616">
        <v>448</v>
      </c>
      <c r="DO2616">
        <v>466</v>
      </c>
      <c r="DP2616">
        <v>478</v>
      </c>
      <c r="DQ2616">
        <v>478</v>
      </c>
      <c r="DR2616">
        <v>436</v>
      </c>
      <c r="DS2616">
        <v>451</v>
      </c>
      <c r="DT2616">
        <v>472</v>
      </c>
      <c r="DU2616">
        <v>481</v>
      </c>
      <c r="DV2616">
        <v>501</v>
      </c>
      <c r="DW2616">
        <v>513</v>
      </c>
      <c r="DX2616">
        <v>514</v>
      </c>
      <c r="DY2616">
        <v>514</v>
      </c>
      <c r="DZ2616">
        <v>514</v>
      </c>
      <c r="EA2616">
        <v>532</v>
      </c>
      <c r="EB2616">
        <v>544</v>
      </c>
      <c r="EC2616">
        <v>550</v>
      </c>
      <c r="ED2616">
        <v>558</v>
      </c>
      <c r="EE2616">
        <v>558</v>
      </c>
      <c r="EF2616">
        <v>559</v>
      </c>
      <c r="EG2616">
        <v>567</v>
      </c>
      <c r="EH2616">
        <v>576</v>
      </c>
      <c r="EI2616">
        <v>584</v>
      </c>
      <c r="EJ2616">
        <v>591</v>
      </c>
      <c r="EK2616">
        <v>596</v>
      </c>
      <c r="EL2616">
        <v>597</v>
      </c>
      <c r="EM2616">
        <v>597</v>
      </c>
      <c r="EN2616">
        <v>602</v>
      </c>
      <c r="EO2616">
        <v>603</v>
      </c>
      <c r="EP2616">
        <v>605</v>
      </c>
      <c r="EQ2616">
        <v>612</v>
      </c>
      <c r="ER2616">
        <v>616</v>
      </c>
      <c r="ES2616">
        <v>616</v>
      </c>
      <c r="ET2616">
        <v>620</v>
      </c>
      <c r="EU2616">
        <v>622</v>
      </c>
      <c r="EV2616">
        <v>629</v>
      </c>
      <c r="EW2616">
        <v>631</v>
      </c>
      <c r="EX2616">
        <v>634</v>
      </c>
      <c r="EY2616">
        <v>635</v>
      </c>
      <c r="EZ2616">
        <v>635</v>
      </c>
      <c r="FA2616">
        <v>635</v>
      </c>
      <c r="FB2616">
        <v>637</v>
      </c>
      <c r="FC2616">
        <v>643</v>
      </c>
      <c r="FD2616">
        <v>648</v>
      </c>
      <c r="FE2616">
        <v>651</v>
      </c>
      <c r="FF2616">
        <v>653</v>
      </c>
      <c r="FG2616">
        <v>653</v>
      </c>
      <c r="FH2616">
        <v>653</v>
      </c>
      <c r="FI2616">
        <v>655</v>
      </c>
      <c r="FJ2616">
        <v>655</v>
      </c>
      <c r="FK2616">
        <v>657</v>
      </c>
      <c r="FL2616">
        <v>659</v>
      </c>
      <c r="FM2616">
        <v>659</v>
      </c>
      <c r="FN2616">
        <v>659</v>
      </c>
      <c r="FO2616">
        <v>659</v>
      </c>
      <c r="FP2616">
        <v>661</v>
      </c>
      <c r="FQ2616">
        <v>662</v>
      </c>
      <c r="FR2616">
        <v>664</v>
      </c>
      <c r="FS2616">
        <v>667</v>
      </c>
      <c r="FT2616">
        <v>668</v>
      </c>
      <c r="FU2616">
        <v>668</v>
      </c>
      <c r="FV2616">
        <v>668</v>
      </c>
      <c r="FW2616">
        <v>669</v>
      </c>
      <c r="FX2616">
        <v>669</v>
      </c>
      <c r="FY2616">
        <v>669</v>
      </c>
      <c r="FZ2616">
        <v>674</v>
      </c>
      <c r="GA2616">
        <v>674</v>
      </c>
      <c r="GB2616">
        <v>674</v>
      </c>
      <c r="GC2616">
        <v>674</v>
      </c>
      <c r="GD2616">
        <v>675</v>
      </c>
      <c r="GE2616">
        <v>675</v>
      </c>
      <c r="GF2616">
        <v>676</v>
      </c>
      <c r="GG2616">
        <v>679</v>
      </c>
      <c r="GH2616">
        <v>681</v>
      </c>
      <c r="GI2616">
        <v>681</v>
      </c>
      <c r="GJ2616">
        <v>681</v>
      </c>
      <c r="GK2616">
        <v>683</v>
      </c>
      <c r="GL2616">
        <v>684</v>
      </c>
      <c r="GM2616">
        <v>684</v>
      </c>
      <c r="GN2616">
        <v>685</v>
      </c>
      <c r="GO2616">
        <v>686</v>
      </c>
      <c r="GP2616">
        <v>687</v>
      </c>
      <c r="GQ2616">
        <v>687</v>
      </c>
      <c r="GR2616">
        <v>693</v>
      </c>
    </row>
    <row r="2617" spans="2:200" x14ac:dyDescent="0.55000000000000004">
      <c r="B2617" t="s">
        <v>576</v>
      </c>
      <c r="C2617">
        <v>41.428220609999997</v>
      </c>
      <c r="D2617">
        <v>-78.645247440000006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0</v>
      </c>
      <c r="CK2617">
        <v>0</v>
      </c>
      <c r="CL2617">
        <v>0</v>
      </c>
      <c r="CM2617">
        <v>0</v>
      </c>
      <c r="CN2617">
        <v>0</v>
      </c>
      <c r="CO2617">
        <v>0</v>
      </c>
      <c r="CP2617">
        <v>0</v>
      </c>
      <c r="CQ2617">
        <v>0</v>
      </c>
      <c r="CR2617">
        <v>0</v>
      </c>
      <c r="CS2617">
        <v>0</v>
      </c>
      <c r="CT2617">
        <v>0</v>
      </c>
      <c r="CU2617">
        <v>0</v>
      </c>
      <c r="CV2617">
        <v>0</v>
      </c>
      <c r="CW2617">
        <v>0</v>
      </c>
      <c r="CX2617">
        <v>0</v>
      </c>
      <c r="CY2617">
        <v>0</v>
      </c>
      <c r="CZ2617">
        <v>0</v>
      </c>
      <c r="DA2617">
        <v>0</v>
      </c>
      <c r="DB2617">
        <v>0</v>
      </c>
      <c r="DC2617">
        <v>0</v>
      </c>
      <c r="DD2617">
        <v>0</v>
      </c>
      <c r="DE2617">
        <v>0</v>
      </c>
      <c r="DF2617">
        <v>0</v>
      </c>
      <c r="DG2617">
        <v>1</v>
      </c>
      <c r="DH2617">
        <v>1</v>
      </c>
      <c r="DI2617">
        <v>1</v>
      </c>
      <c r="DJ2617">
        <v>1</v>
      </c>
      <c r="DK2617">
        <v>1</v>
      </c>
      <c r="DL2617">
        <v>1</v>
      </c>
      <c r="DM2617">
        <v>1</v>
      </c>
      <c r="DN2617">
        <v>1</v>
      </c>
      <c r="DO2617">
        <v>1</v>
      </c>
      <c r="DP2617">
        <v>1</v>
      </c>
      <c r="DQ2617">
        <v>1</v>
      </c>
      <c r="DR2617">
        <v>0</v>
      </c>
      <c r="DS2617">
        <v>0</v>
      </c>
      <c r="DT2617">
        <v>0</v>
      </c>
      <c r="DU2617">
        <v>0</v>
      </c>
      <c r="DV2617">
        <v>0</v>
      </c>
      <c r="DW2617">
        <v>0</v>
      </c>
      <c r="DX2617">
        <v>0</v>
      </c>
      <c r="DY2617">
        <v>0</v>
      </c>
      <c r="DZ2617">
        <v>0</v>
      </c>
      <c r="EA2617">
        <v>0</v>
      </c>
      <c r="EB2617">
        <v>0</v>
      </c>
      <c r="EC2617">
        <v>0</v>
      </c>
      <c r="ED2617">
        <v>0</v>
      </c>
      <c r="EE2617">
        <v>0</v>
      </c>
      <c r="EF2617">
        <v>0</v>
      </c>
      <c r="EG2617">
        <v>0</v>
      </c>
      <c r="EH2617">
        <v>0</v>
      </c>
      <c r="EI2617">
        <v>0</v>
      </c>
      <c r="EJ2617">
        <v>0</v>
      </c>
      <c r="EK2617">
        <v>0</v>
      </c>
      <c r="EL2617">
        <v>0</v>
      </c>
      <c r="EM2617">
        <v>0</v>
      </c>
      <c r="EN2617">
        <v>0</v>
      </c>
      <c r="EO2617">
        <v>0</v>
      </c>
      <c r="EP2617">
        <v>0</v>
      </c>
      <c r="EQ2617">
        <v>0</v>
      </c>
      <c r="ER2617">
        <v>0</v>
      </c>
      <c r="ES2617">
        <v>0</v>
      </c>
      <c r="ET2617">
        <v>0</v>
      </c>
      <c r="EU2617">
        <v>0</v>
      </c>
      <c r="EV2617">
        <v>0</v>
      </c>
      <c r="EW2617">
        <v>0</v>
      </c>
      <c r="EX2617">
        <v>0</v>
      </c>
      <c r="EY2617">
        <v>0</v>
      </c>
      <c r="EZ2617">
        <v>0</v>
      </c>
      <c r="FA2617">
        <v>0</v>
      </c>
      <c r="FB2617">
        <v>0</v>
      </c>
      <c r="FC2617">
        <v>0</v>
      </c>
      <c r="FD2617">
        <v>0</v>
      </c>
      <c r="FE2617">
        <v>0</v>
      </c>
      <c r="FF2617">
        <v>0</v>
      </c>
      <c r="FG2617">
        <v>0</v>
      </c>
      <c r="FH2617">
        <v>0</v>
      </c>
      <c r="FI2617">
        <v>0</v>
      </c>
      <c r="FJ2617">
        <v>0</v>
      </c>
      <c r="FK2617">
        <v>0</v>
      </c>
      <c r="FL2617">
        <v>0</v>
      </c>
      <c r="FM2617">
        <v>0</v>
      </c>
      <c r="FN2617">
        <v>0</v>
      </c>
      <c r="FO2617">
        <v>0</v>
      </c>
      <c r="FP2617">
        <v>0</v>
      </c>
      <c r="FQ2617">
        <v>0</v>
      </c>
      <c r="FR2617">
        <v>0</v>
      </c>
      <c r="FS2617">
        <v>0</v>
      </c>
      <c r="FT2617">
        <v>0</v>
      </c>
      <c r="FU2617">
        <v>0</v>
      </c>
      <c r="FV2617">
        <v>0</v>
      </c>
      <c r="FW2617">
        <v>0</v>
      </c>
      <c r="FX2617">
        <v>0</v>
      </c>
      <c r="FY2617">
        <v>0</v>
      </c>
      <c r="FZ2617">
        <v>1</v>
      </c>
      <c r="GA2617">
        <v>2</v>
      </c>
      <c r="GB2617">
        <v>2</v>
      </c>
      <c r="GC2617">
        <v>2</v>
      </c>
      <c r="GD2617">
        <v>2</v>
      </c>
      <c r="GE2617">
        <v>2</v>
      </c>
      <c r="GF2617">
        <v>2</v>
      </c>
      <c r="GG2617">
        <v>2</v>
      </c>
      <c r="GH2617">
        <v>2</v>
      </c>
      <c r="GI2617">
        <v>2</v>
      </c>
      <c r="GJ2617">
        <v>2</v>
      </c>
      <c r="GK2617">
        <v>2</v>
      </c>
      <c r="GL2617">
        <v>2</v>
      </c>
      <c r="GM2617">
        <v>2</v>
      </c>
      <c r="GN2617">
        <v>2</v>
      </c>
      <c r="GO2617">
        <v>2</v>
      </c>
      <c r="GP2617">
        <v>2</v>
      </c>
      <c r="GQ2617">
        <v>2</v>
      </c>
      <c r="GR2617">
        <v>2</v>
      </c>
    </row>
    <row r="2618" spans="2:200" x14ac:dyDescent="0.55000000000000004">
      <c r="B2618" t="s">
        <v>576</v>
      </c>
      <c r="C2618">
        <v>41.992538289999999</v>
      </c>
      <c r="D2618">
        <v>-80.033019539999998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0</v>
      </c>
      <c r="CF2618">
        <v>0</v>
      </c>
      <c r="CG2618">
        <v>0</v>
      </c>
      <c r="CH2618">
        <v>0</v>
      </c>
      <c r="CI2618">
        <v>0</v>
      </c>
      <c r="CJ2618">
        <v>0</v>
      </c>
      <c r="CK2618">
        <v>0</v>
      </c>
      <c r="CL2618">
        <v>0</v>
      </c>
      <c r="CM2618">
        <v>0</v>
      </c>
      <c r="CN2618">
        <v>0</v>
      </c>
      <c r="CO2618">
        <v>0</v>
      </c>
      <c r="CP2618">
        <v>0</v>
      </c>
      <c r="CQ2618">
        <v>0</v>
      </c>
      <c r="CR2618">
        <v>0</v>
      </c>
      <c r="CS2618">
        <v>0</v>
      </c>
      <c r="CT2618">
        <v>0</v>
      </c>
      <c r="CU2618">
        <v>0</v>
      </c>
      <c r="CV2618">
        <v>0</v>
      </c>
      <c r="CW2618">
        <v>2</v>
      </c>
      <c r="CX2618">
        <v>2</v>
      </c>
      <c r="CY2618">
        <v>2</v>
      </c>
      <c r="CZ2618">
        <v>2</v>
      </c>
      <c r="DA2618">
        <v>2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4</v>
      </c>
      <c r="DS2618">
        <v>4</v>
      </c>
      <c r="DT2618">
        <v>4</v>
      </c>
      <c r="DU2618">
        <v>4</v>
      </c>
      <c r="DV2618">
        <v>4</v>
      </c>
      <c r="DW2618">
        <v>4</v>
      </c>
      <c r="DX2618">
        <v>4</v>
      </c>
      <c r="DY2618">
        <v>4</v>
      </c>
      <c r="DZ2618">
        <v>4</v>
      </c>
      <c r="EA2618">
        <v>4</v>
      </c>
      <c r="EB2618">
        <v>4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5</v>
      </c>
      <c r="EI2618">
        <v>5</v>
      </c>
      <c r="EJ2618">
        <v>5</v>
      </c>
      <c r="EK2618">
        <v>5</v>
      </c>
      <c r="EL2618">
        <v>5</v>
      </c>
      <c r="EM2618">
        <v>6</v>
      </c>
      <c r="EN2618">
        <v>7</v>
      </c>
      <c r="EO2618">
        <v>7</v>
      </c>
      <c r="EP2618">
        <v>7</v>
      </c>
      <c r="EQ2618">
        <v>7</v>
      </c>
      <c r="ER2618">
        <v>7</v>
      </c>
      <c r="ES2618">
        <v>7</v>
      </c>
      <c r="ET2618">
        <v>8</v>
      </c>
      <c r="EU2618">
        <v>8</v>
      </c>
      <c r="EV2618">
        <v>9</v>
      </c>
      <c r="EW2618">
        <v>9</v>
      </c>
      <c r="EX2618">
        <v>9</v>
      </c>
      <c r="EY2618">
        <v>9</v>
      </c>
      <c r="EZ2618">
        <v>9</v>
      </c>
      <c r="FA2618">
        <v>9</v>
      </c>
      <c r="FB2618">
        <v>9</v>
      </c>
      <c r="FC2618">
        <v>9</v>
      </c>
      <c r="FD2618">
        <v>9</v>
      </c>
      <c r="FE2618">
        <v>10</v>
      </c>
      <c r="FF2618">
        <v>10</v>
      </c>
      <c r="FG2618">
        <v>10</v>
      </c>
      <c r="FH2618">
        <v>10</v>
      </c>
      <c r="FI2618">
        <v>12</v>
      </c>
      <c r="FJ2618">
        <v>12</v>
      </c>
      <c r="FK2618">
        <v>12</v>
      </c>
      <c r="FL2618">
        <v>12</v>
      </c>
      <c r="FM2618">
        <v>12</v>
      </c>
      <c r="FN2618">
        <v>12</v>
      </c>
      <c r="FO2618">
        <v>12</v>
      </c>
      <c r="FP2618">
        <v>12</v>
      </c>
      <c r="FQ2618">
        <v>12</v>
      </c>
      <c r="FR2618">
        <v>12</v>
      </c>
      <c r="FS2618">
        <v>12</v>
      </c>
      <c r="FT2618">
        <v>13</v>
      </c>
      <c r="FU2618">
        <v>13</v>
      </c>
      <c r="FV2618">
        <v>13</v>
      </c>
      <c r="FW2618">
        <v>13</v>
      </c>
      <c r="FX2618">
        <v>13</v>
      </c>
      <c r="FY2618">
        <v>13</v>
      </c>
      <c r="FZ2618">
        <v>13</v>
      </c>
      <c r="GA2618">
        <v>13</v>
      </c>
      <c r="GB2618">
        <v>13</v>
      </c>
      <c r="GC2618">
        <v>13</v>
      </c>
      <c r="GD2618">
        <v>13</v>
      </c>
      <c r="GE2618">
        <v>13</v>
      </c>
      <c r="GF2618">
        <v>14</v>
      </c>
      <c r="GG2618">
        <v>14</v>
      </c>
      <c r="GH2618">
        <v>15</v>
      </c>
      <c r="GI2618">
        <v>15</v>
      </c>
      <c r="GJ2618">
        <v>15</v>
      </c>
      <c r="GK2618">
        <v>15</v>
      </c>
      <c r="GL2618">
        <v>15</v>
      </c>
      <c r="GM2618">
        <v>15</v>
      </c>
      <c r="GN2618">
        <v>16</v>
      </c>
      <c r="GO2618">
        <v>16</v>
      </c>
      <c r="GP2618">
        <v>16</v>
      </c>
      <c r="GQ2618">
        <v>16</v>
      </c>
      <c r="GR2618">
        <v>17</v>
      </c>
    </row>
    <row r="2619" spans="2:200" x14ac:dyDescent="0.55000000000000004">
      <c r="B2619" t="s">
        <v>576</v>
      </c>
      <c r="C2619">
        <v>39.92041012</v>
      </c>
      <c r="D2619">
        <v>-79.64291194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1</v>
      </c>
      <c r="CB2619">
        <v>1</v>
      </c>
      <c r="CC2619">
        <v>1</v>
      </c>
      <c r="CD2619">
        <v>1</v>
      </c>
      <c r="CE2619">
        <v>1</v>
      </c>
      <c r="CF2619">
        <v>1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3</v>
      </c>
      <c r="CM2619">
        <v>3</v>
      </c>
      <c r="CN2619">
        <v>3</v>
      </c>
      <c r="CO2619">
        <v>3</v>
      </c>
      <c r="CP2619">
        <v>3</v>
      </c>
      <c r="CQ2619">
        <v>3</v>
      </c>
      <c r="CR2619">
        <v>3</v>
      </c>
      <c r="CS2619">
        <v>3</v>
      </c>
      <c r="CT2619">
        <v>4</v>
      </c>
      <c r="CU2619">
        <v>4</v>
      </c>
      <c r="CV2619">
        <v>4</v>
      </c>
      <c r="CW2619">
        <v>4</v>
      </c>
      <c r="CX2619">
        <v>4</v>
      </c>
      <c r="CY2619">
        <v>4</v>
      </c>
      <c r="CZ2619">
        <v>4</v>
      </c>
      <c r="DA2619">
        <v>4</v>
      </c>
      <c r="DB2619">
        <v>4</v>
      </c>
      <c r="DC2619">
        <v>4</v>
      </c>
      <c r="DD2619">
        <v>4</v>
      </c>
      <c r="DE2619">
        <v>4</v>
      </c>
      <c r="DF2619">
        <v>4</v>
      </c>
      <c r="DG2619">
        <v>4</v>
      </c>
      <c r="DH2619">
        <v>4</v>
      </c>
      <c r="DI2619">
        <v>4</v>
      </c>
      <c r="DJ2619">
        <v>4</v>
      </c>
      <c r="DK2619">
        <v>4</v>
      </c>
      <c r="DL2619">
        <v>4</v>
      </c>
      <c r="DM2619">
        <v>4</v>
      </c>
      <c r="DN2619">
        <v>4</v>
      </c>
      <c r="DO2619">
        <v>4</v>
      </c>
      <c r="DP2619">
        <v>4</v>
      </c>
      <c r="DQ2619">
        <v>4</v>
      </c>
      <c r="DR2619">
        <v>4</v>
      </c>
      <c r="DS2619">
        <v>4</v>
      </c>
      <c r="DT2619">
        <v>4</v>
      </c>
      <c r="DU2619">
        <v>4</v>
      </c>
      <c r="DV2619">
        <v>4</v>
      </c>
      <c r="DW2619">
        <v>4</v>
      </c>
      <c r="DX2619">
        <v>4</v>
      </c>
      <c r="DY2619">
        <v>4</v>
      </c>
      <c r="DZ2619">
        <v>4</v>
      </c>
      <c r="EA2619">
        <v>4</v>
      </c>
      <c r="EB2619">
        <v>4</v>
      </c>
      <c r="EC2619">
        <v>4</v>
      </c>
      <c r="ED2619">
        <v>4</v>
      </c>
      <c r="EE2619">
        <v>4</v>
      </c>
      <c r="EF2619">
        <v>4</v>
      </c>
      <c r="EG2619">
        <v>4</v>
      </c>
      <c r="EH2619">
        <v>4</v>
      </c>
      <c r="EI2619">
        <v>4</v>
      </c>
      <c r="EJ2619">
        <v>4</v>
      </c>
      <c r="EK2619">
        <v>4</v>
      </c>
      <c r="EL2619">
        <v>4</v>
      </c>
      <c r="EM2619">
        <v>4</v>
      </c>
      <c r="EN2619">
        <v>4</v>
      </c>
      <c r="EO2619">
        <v>4</v>
      </c>
      <c r="EP2619">
        <v>4</v>
      </c>
      <c r="EQ2619">
        <v>4</v>
      </c>
      <c r="ER2619">
        <v>4</v>
      </c>
      <c r="ES2619">
        <v>4</v>
      </c>
      <c r="ET2619">
        <v>4</v>
      </c>
      <c r="EU2619">
        <v>4</v>
      </c>
      <c r="EV2619">
        <v>4</v>
      </c>
      <c r="EW2619">
        <v>4</v>
      </c>
      <c r="EX2619">
        <v>4</v>
      </c>
      <c r="EY2619">
        <v>4</v>
      </c>
      <c r="EZ2619">
        <v>4</v>
      </c>
      <c r="FA2619">
        <v>4</v>
      </c>
      <c r="FB2619">
        <v>4</v>
      </c>
      <c r="FC2619">
        <v>4</v>
      </c>
      <c r="FD2619">
        <v>4</v>
      </c>
      <c r="FE2619">
        <v>4</v>
      </c>
      <c r="FF2619">
        <v>4</v>
      </c>
      <c r="FG2619">
        <v>4</v>
      </c>
      <c r="FH2619">
        <v>4</v>
      </c>
      <c r="FI2619">
        <v>4</v>
      </c>
      <c r="FJ2619">
        <v>4</v>
      </c>
      <c r="FK2619">
        <v>4</v>
      </c>
      <c r="FL2619">
        <v>4</v>
      </c>
      <c r="FM2619">
        <v>4</v>
      </c>
      <c r="FN2619">
        <v>4</v>
      </c>
      <c r="FO2619">
        <v>4</v>
      </c>
      <c r="FP2619">
        <v>4</v>
      </c>
      <c r="FQ2619">
        <v>4</v>
      </c>
      <c r="FR2619">
        <v>4</v>
      </c>
      <c r="FS2619">
        <v>4</v>
      </c>
      <c r="FT2619">
        <v>4</v>
      </c>
      <c r="FU2619">
        <v>4</v>
      </c>
      <c r="FV2619">
        <v>4</v>
      </c>
      <c r="FW2619">
        <v>4</v>
      </c>
      <c r="FX2619">
        <v>4</v>
      </c>
      <c r="FY2619">
        <v>4</v>
      </c>
      <c r="FZ2619">
        <v>4</v>
      </c>
      <c r="GA2619">
        <v>4</v>
      </c>
      <c r="GB2619">
        <v>4</v>
      </c>
      <c r="GC2619">
        <v>4</v>
      </c>
      <c r="GD2619">
        <v>4</v>
      </c>
      <c r="GE2619">
        <v>4</v>
      </c>
      <c r="GF2619">
        <v>4</v>
      </c>
      <c r="GG2619">
        <v>4</v>
      </c>
      <c r="GH2619">
        <v>4</v>
      </c>
      <c r="GI2619">
        <v>4</v>
      </c>
      <c r="GJ2619">
        <v>4</v>
      </c>
      <c r="GK2619">
        <v>4</v>
      </c>
      <c r="GL2619">
        <v>4</v>
      </c>
      <c r="GM2619">
        <v>4</v>
      </c>
      <c r="GN2619">
        <v>4</v>
      </c>
      <c r="GO2619">
        <v>4</v>
      </c>
      <c r="GP2619">
        <v>4</v>
      </c>
      <c r="GQ2619">
        <v>4</v>
      </c>
      <c r="GR2619">
        <v>4</v>
      </c>
    </row>
    <row r="2620" spans="2:200" x14ac:dyDescent="0.55000000000000004">
      <c r="B2620" t="s">
        <v>576</v>
      </c>
      <c r="C2620">
        <v>41.510951030000001</v>
      </c>
      <c r="D2620">
        <v>-79.23229292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0</v>
      </c>
      <c r="BW2620">
        <v>0</v>
      </c>
      <c r="BX2620">
        <v>0</v>
      </c>
      <c r="BY2620">
        <v>0</v>
      </c>
      <c r="BZ2620">
        <v>0</v>
      </c>
      <c r="CA2620">
        <v>0</v>
      </c>
      <c r="CB2620">
        <v>0</v>
      </c>
      <c r="CC2620">
        <v>0</v>
      </c>
      <c r="CD2620">
        <v>0</v>
      </c>
      <c r="CE2620">
        <v>0</v>
      </c>
      <c r="CF2620">
        <v>0</v>
      </c>
      <c r="CG2620">
        <v>0</v>
      </c>
      <c r="CH2620">
        <v>0</v>
      </c>
      <c r="CI2620">
        <v>0</v>
      </c>
      <c r="CJ2620">
        <v>0</v>
      </c>
      <c r="CK2620">
        <v>0</v>
      </c>
      <c r="CL2620">
        <v>0</v>
      </c>
      <c r="CM2620">
        <v>0</v>
      </c>
      <c r="CN2620">
        <v>0</v>
      </c>
      <c r="CO2620">
        <v>0</v>
      </c>
      <c r="CP2620">
        <v>0</v>
      </c>
      <c r="CQ2620">
        <v>0</v>
      </c>
      <c r="CR2620">
        <v>0</v>
      </c>
      <c r="CS2620">
        <v>0</v>
      </c>
      <c r="CT2620">
        <v>0</v>
      </c>
      <c r="CU2620">
        <v>0</v>
      </c>
      <c r="CV2620">
        <v>0</v>
      </c>
      <c r="CW2620">
        <v>0</v>
      </c>
      <c r="CX2620">
        <v>0</v>
      </c>
      <c r="CY2620">
        <v>0</v>
      </c>
      <c r="CZ2620">
        <v>0</v>
      </c>
      <c r="DA2620">
        <v>0</v>
      </c>
      <c r="DB2620">
        <v>0</v>
      </c>
      <c r="DC2620">
        <v>0</v>
      </c>
      <c r="DD2620">
        <v>0</v>
      </c>
      <c r="DE2620">
        <v>0</v>
      </c>
      <c r="DF2620">
        <v>0</v>
      </c>
      <c r="DG2620">
        <v>0</v>
      </c>
      <c r="DH2620">
        <v>0</v>
      </c>
      <c r="DI2620">
        <v>0</v>
      </c>
      <c r="DJ2620">
        <v>0</v>
      </c>
      <c r="DK2620">
        <v>0</v>
      </c>
      <c r="DL2620">
        <v>0</v>
      </c>
      <c r="DM2620">
        <v>0</v>
      </c>
      <c r="DN2620">
        <v>0</v>
      </c>
      <c r="DO2620">
        <v>0</v>
      </c>
      <c r="DP2620">
        <v>0</v>
      </c>
      <c r="DQ2620">
        <v>0</v>
      </c>
      <c r="DR2620">
        <v>0</v>
      </c>
      <c r="DS2620">
        <v>0</v>
      </c>
      <c r="DT2620">
        <v>0</v>
      </c>
      <c r="DU2620">
        <v>0</v>
      </c>
      <c r="DV2620">
        <v>0</v>
      </c>
      <c r="DW2620">
        <v>0</v>
      </c>
      <c r="DX2620">
        <v>0</v>
      </c>
      <c r="DY2620">
        <v>0</v>
      </c>
      <c r="DZ2620">
        <v>0</v>
      </c>
      <c r="EA2620">
        <v>0</v>
      </c>
      <c r="EB2620">
        <v>0</v>
      </c>
      <c r="EC2620">
        <v>0</v>
      </c>
      <c r="ED2620">
        <v>0</v>
      </c>
      <c r="EE2620">
        <v>0</v>
      </c>
      <c r="EF2620">
        <v>0</v>
      </c>
      <c r="EG2620">
        <v>0</v>
      </c>
      <c r="EH2620">
        <v>0</v>
      </c>
      <c r="EI2620">
        <v>0</v>
      </c>
      <c r="EJ2620">
        <v>0</v>
      </c>
      <c r="EK2620">
        <v>0</v>
      </c>
      <c r="EL2620">
        <v>0</v>
      </c>
      <c r="EM2620">
        <v>0</v>
      </c>
      <c r="EN2620">
        <v>0</v>
      </c>
      <c r="EO2620">
        <v>0</v>
      </c>
      <c r="EP2620">
        <v>0</v>
      </c>
      <c r="EQ2620">
        <v>0</v>
      </c>
      <c r="ER2620">
        <v>0</v>
      </c>
      <c r="ES2620">
        <v>0</v>
      </c>
      <c r="ET2620">
        <v>0</v>
      </c>
      <c r="EU2620">
        <v>0</v>
      </c>
      <c r="EV2620">
        <v>0</v>
      </c>
      <c r="EW2620">
        <v>0</v>
      </c>
      <c r="EX2620">
        <v>0</v>
      </c>
      <c r="EY2620">
        <v>0</v>
      </c>
      <c r="EZ2620">
        <v>0</v>
      </c>
      <c r="FA2620">
        <v>0</v>
      </c>
      <c r="FB2620">
        <v>0</v>
      </c>
      <c r="FC2620">
        <v>0</v>
      </c>
      <c r="FD2620">
        <v>0</v>
      </c>
      <c r="FE2620">
        <v>0</v>
      </c>
      <c r="FF2620">
        <v>0</v>
      </c>
      <c r="FG2620">
        <v>0</v>
      </c>
      <c r="FH2620">
        <v>0</v>
      </c>
      <c r="FI2620">
        <v>0</v>
      </c>
      <c r="FJ2620">
        <v>0</v>
      </c>
      <c r="FK2620">
        <v>0</v>
      </c>
      <c r="FL2620">
        <v>0</v>
      </c>
      <c r="FM2620">
        <v>0</v>
      </c>
      <c r="FN2620">
        <v>0</v>
      </c>
      <c r="FO2620">
        <v>0</v>
      </c>
      <c r="FP2620">
        <v>0</v>
      </c>
      <c r="FQ2620">
        <v>0</v>
      </c>
      <c r="FR2620">
        <v>0</v>
      </c>
      <c r="FS2620">
        <v>0</v>
      </c>
      <c r="FT2620">
        <v>0</v>
      </c>
      <c r="FU2620">
        <v>0</v>
      </c>
      <c r="FV2620">
        <v>0</v>
      </c>
      <c r="FW2620">
        <v>0</v>
      </c>
      <c r="FX2620">
        <v>0</v>
      </c>
      <c r="FY2620">
        <v>0</v>
      </c>
      <c r="FZ2620">
        <v>0</v>
      </c>
      <c r="GA2620">
        <v>0</v>
      </c>
      <c r="GB2620">
        <v>0</v>
      </c>
      <c r="GC2620">
        <v>0</v>
      </c>
      <c r="GD2620">
        <v>0</v>
      </c>
      <c r="GE2620">
        <v>0</v>
      </c>
      <c r="GF2620">
        <v>0</v>
      </c>
      <c r="GG2620">
        <v>0</v>
      </c>
      <c r="GH2620">
        <v>0</v>
      </c>
      <c r="GI2620">
        <v>0</v>
      </c>
      <c r="GJ2620">
        <v>0</v>
      </c>
      <c r="GK2620">
        <v>0</v>
      </c>
      <c r="GL2620">
        <v>0</v>
      </c>
      <c r="GM2620">
        <v>0</v>
      </c>
      <c r="GN2620">
        <v>0</v>
      </c>
      <c r="GO2620">
        <v>0</v>
      </c>
      <c r="GP2620">
        <v>0</v>
      </c>
      <c r="GQ2620">
        <v>0</v>
      </c>
      <c r="GR2620">
        <v>0</v>
      </c>
    </row>
    <row r="2621" spans="2:200" x14ac:dyDescent="0.55000000000000004">
      <c r="B2621" t="s">
        <v>576</v>
      </c>
      <c r="C2621">
        <v>39.929565179999997</v>
      </c>
      <c r="D2621">
        <v>-77.721577909999993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0</v>
      </c>
      <c r="CF2621">
        <v>0</v>
      </c>
      <c r="CG2621">
        <v>0</v>
      </c>
      <c r="CH2621">
        <v>0</v>
      </c>
      <c r="CI2621">
        <v>0</v>
      </c>
      <c r="CJ2621">
        <v>0</v>
      </c>
      <c r="CK2621">
        <v>0</v>
      </c>
      <c r="CL2621">
        <v>0</v>
      </c>
      <c r="CM2621">
        <v>0</v>
      </c>
      <c r="CN2621">
        <v>0</v>
      </c>
      <c r="CO2621">
        <v>0</v>
      </c>
      <c r="CP2621">
        <v>0</v>
      </c>
      <c r="CQ2621">
        <v>10</v>
      </c>
      <c r="CR2621">
        <v>10</v>
      </c>
      <c r="CS2621">
        <v>10</v>
      </c>
      <c r="CT2621">
        <v>10</v>
      </c>
      <c r="CU2621">
        <v>10</v>
      </c>
      <c r="CV2621">
        <v>2</v>
      </c>
      <c r="CW2621">
        <v>2</v>
      </c>
      <c r="CX2621">
        <v>4</v>
      </c>
      <c r="CY2621">
        <v>6</v>
      </c>
      <c r="CZ2621">
        <v>6</v>
      </c>
      <c r="DA2621">
        <v>7</v>
      </c>
      <c r="DB2621">
        <v>8</v>
      </c>
      <c r="DC2621">
        <v>8</v>
      </c>
      <c r="DD2621">
        <v>8</v>
      </c>
      <c r="DE2621">
        <v>9</v>
      </c>
      <c r="DF2621">
        <v>9</v>
      </c>
      <c r="DG2621">
        <v>11</v>
      </c>
      <c r="DH2621">
        <v>11</v>
      </c>
      <c r="DI2621">
        <v>12</v>
      </c>
      <c r="DJ2621">
        <v>12</v>
      </c>
      <c r="DK2621">
        <v>12</v>
      </c>
      <c r="DL2621">
        <v>12</v>
      </c>
      <c r="DM2621">
        <v>13</v>
      </c>
      <c r="DN2621">
        <v>15</v>
      </c>
      <c r="DO2621">
        <v>17</v>
      </c>
      <c r="DP2621">
        <v>13</v>
      </c>
      <c r="DQ2621">
        <v>13</v>
      </c>
      <c r="DR2621">
        <v>25</v>
      </c>
      <c r="DS2621">
        <v>27</v>
      </c>
      <c r="DT2621">
        <v>27</v>
      </c>
      <c r="DU2621">
        <v>28</v>
      </c>
      <c r="DV2621">
        <v>28</v>
      </c>
      <c r="DW2621">
        <v>29</v>
      </c>
      <c r="DX2621">
        <v>29</v>
      </c>
      <c r="DY2621">
        <v>29</v>
      </c>
      <c r="DZ2621">
        <v>29</v>
      </c>
      <c r="EA2621">
        <v>30</v>
      </c>
      <c r="EB2621">
        <v>31</v>
      </c>
      <c r="EC2621">
        <v>34</v>
      </c>
      <c r="ED2621">
        <v>35</v>
      </c>
      <c r="EE2621">
        <v>35</v>
      </c>
      <c r="EF2621">
        <v>35</v>
      </c>
      <c r="EG2621">
        <v>36</v>
      </c>
      <c r="EH2621">
        <v>37</v>
      </c>
      <c r="EI2621">
        <v>38</v>
      </c>
      <c r="EJ2621">
        <v>39</v>
      </c>
      <c r="EK2621">
        <v>39</v>
      </c>
      <c r="EL2621">
        <v>39</v>
      </c>
      <c r="EM2621">
        <v>39</v>
      </c>
      <c r="EN2621">
        <v>39</v>
      </c>
      <c r="EO2621">
        <v>39</v>
      </c>
      <c r="EP2621">
        <v>40</v>
      </c>
      <c r="EQ2621">
        <v>42</v>
      </c>
      <c r="ER2621">
        <v>42</v>
      </c>
      <c r="ES2621">
        <v>42</v>
      </c>
      <c r="ET2621">
        <v>42</v>
      </c>
      <c r="EU2621">
        <v>42</v>
      </c>
      <c r="EV2621">
        <v>42</v>
      </c>
      <c r="EW2621">
        <v>42</v>
      </c>
      <c r="EX2621">
        <v>42</v>
      </c>
      <c r="EY2621">
        <v>42</v>
      </c>
      <c r="EZ2621">
        <v>42</v>
      </c>
      <c r="FA2621">
        <v>42</v>
      </c>
      <c r="FB2621">
        <v>42</v>
      </c>
      <c r="FC2621">
        <v>42</v>
      </c>
      <c r="FD2621">
        <v>42</v>
      </c>
      <c r="FE2621">
        <v>42</v>
      </c>
      <c r="FF2621">
        <v>42</v>
      </c>
      <c r="FG2621">
        <v>42</v>
      </c>
      <c r="FH2621">
        <v>42</v>
      </c>
      <c r="FI2621">
        <v>43</v>
      </c>
      <c r="FJ2621">
        <v>44</v>
      </c>
      <c r="FK2621">
        <v>44</v>
      </c>
      <c r="FL2621">
        <v>44</v>
      </c>
      <c r="FM2621">
        <v>44</v>
      </c>
      <c r="FN2621">
        <v>44</v>
      </c>
      <c r="FO2621">
        <v>44</v>
      </c>
      <c r="FP2621">
        <v>44</v>
      </c>
      <c r="FQ2621">
        <v>44</v>
      </c>
      <c r="FR2621">
        <v>46</v>
      </c>
      <c r="FS2621">
        <v>46</v>
      </c>
      <c r="FT2621">
        <v>46</v>
      </c>
      <c r="FU2621">
        <v>46</v>
      </c>
      <c r="FV2621">
        <v>46</v>
      </c>
      <c r="FW2621">
        <v>46</v>
      </c>
      <c r="FX2621">
        <v>46</v>
      </c>
      <c r="FY2621">
        <v>46</v>
      </c>
      <c r="FZ2621">
        <v>46</v>
      </c>
      <c r="GA2621">
        <v>46</v>
      </c>
      <c r="GB2621">
        <v>46</v>
      </c>
      <c r="GC2621">
        <v>46</v>
      </c>
      <c r="GD2621">
        <v>46</v>
      </c>
      <c r="GE2621">
        <v>46</v>
      </c>
      <c r="GF2621">
        <v>46</v>
      </c>
      <c r="GG2621">
        <v>46</v>
      </c>
      <c r="GH2621">
        <v>46</v>
      </c>
      <c r="GI2621">
        <v>46</v>
      </c>
      <c r="GJ2621">
        <v>46</v>
      </c>
      <c r="GK2621">
        <v>46</v>
      </c>
      <c r="GL2621">
        <v>46</v>
      </c>
      <c r="GM2621">
        <v>46</v>
      </c>
      <c r="GN2621">
        <v>46</v>
      </c>
      <c r="GO2621">
        <v>46</v>
      </c>
      <c r="GP2621">
        <v>46</v>
      </c>
      <c r="GQ2621">
        <v>46</v>
      </c>
      <c r="GR2621">
        <v>46</v>
      </c>
    </row>
    <row r="2622" spans="2:200" x14ac:dyDescent="0.55000000000000004">
      <c r="B2622" t="s">
        <v>576</v>
      </c>
      <c r="C2622">
        <v>39.929135440000003</v>
      </c>
      <c r="D2622">
        <v>-78.111636770000004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0</v>
      </c>
      <c r="CB2622">
        <v>0</v>
      </c>
      <c r="CC2622">
        <v>0</v>
      </c>
      <c r="CD2622">
        <v>0</v>
      </c>
      <c r="CE2622">
        <v>0</v>
      </c>
      <c r="CF2622">
        <v>0</v>
      </c>
      <c r="CG2622">
        <v>0</v>
      </c>
      <c r="CH2622">
        <v>0</v>
      </c>
      <c r="CI2622">
        <v>0</v>
      </c>
      <c r="CJ2622">
        <v>0</v>
      </c>
      <c r="CK2622">
        <v>0</v>
      </c>
      <c r="CL2622">
        <v>0</v>
      </c>
      <c r="CM2622">
        <v>0</v>
      </c>
      <c r="CN2622">
        <v>0</v>
      </c>
      <c r="CO2622">
        <v>0</v>
      </c>
      <c r="CP2622">
        <v>0</v>
      </c>
      <c r="CQ2622">
        <v>0</v>
      </c>
      <c r="CR2622">
        <v>0</v>
      </c>
      <c r="CS2622">
        <v>0</v>
      </c>
      <c r="CT2622">
        <v>0</v>
      </c>
      <c r="CU2622">
        <v>0</v>
      </c>
      <c r="CV2622">
        <v>0</v>
      </c>
      <c r="CW2622">
        <v>0</v>
      </c>
      <c r="CX2622">
        <v>0</v>
      </c>
      <c r="CY2622">
        <v>0</v>
      </c>
      <c r="CZ2622">
        <v>0</v>
      </c>
      <c r="DA2622">
        <v>0</v>
      </c>
      <c r="DB2622">
        <v>0</v>
      </c>
      <c r="DC2622">
        <v>0</v>
      </c>
      <c r="DD2622">
        <v>0</v>
      </c>
      <c r="DE2622">
        <v>0</v>
      </c>
      <c r="DF2622">
        <v>0</v>
      </c>
      <c r="DG2622">
        <v>0</v>
      </c>
      <c r="DH2622">
        <v>1</v>
      </c>
      <c r="DI2622">
        <v>0</v>
      </c>
      <c r="DJ2622">
        <v>0</v>
      </c>
      <c r="DK2622">
        <v>0</v>
      </c>
      <c r="DL2622">
        <v>0</v>
      </c>
      <c r="DM2622">
        <v>0</v>
      </c>
      <c r="DN2622">
        <v>0</v>
      </c>
      <c r="DO2622">
        <v>0</v>
      </c>
      <c r="DP2622">
        <v>0</v>
      </c>
      <c r="DQ2622">
        <v>0</v>
      </c>
      <c r="DR2622">
        <v>1</v>
      </c>
      <c r="DS2622">
        <v>1</v>
      </c>
      <c r="DT2622">
        <v>1</v>
      </c>
      <c r="DU2622">
        <v>1</v>
      </c>
      <c r="DV2622">
        <v>1</v>
      </c>
      <c r="DW2622">
        <v>1</v>
      </c>
      <c r="DX2622">
        <v>1</v>
      </c>
      <c r="DY2622">
        <v>1</v>
      </c>
      <c r="DZ2622">
        <v>1</v>
      </c>
      <c r="EA2622">
        <v>1</v>
      </c>
      <c r="EB2622">
        <v>1</v>
      </c>
      <c r="EC2622">
        <v>1</v>
      </c>
      <c r="ED2622">
        <v>1</v>
      </c>
      <c r="EE2622">
        <v>1</v>
      </c>
      <c r="EF2622">
        <v>1</v>
      </c>
      <c r="EG2622">
        <v>1</v>
      </c>
      <c r="EH2622">
        <v>1</v>
      </c>
      <c r="EI2622">
        <v>1</v>
      </c>
      <c r="EJ2622">
        <v>1</v>
      </c>
      <c r="EK2622">
        <v>1</v>
      </c>
      <c r="EL2622">
        <v>1</v>
      </c>
      <c r="EM2622">
        <v>1</v>
      </c>
      <c r="EN2622">
        <v>1</v>
      </c>
      <c r="EO2622">
        <v>1</v>
      </c>
      <c r="EP2622">
        <v>1</v>
      </c>
      <c r="EQ2622">
        <v>1</v>
      </c>
      <c r="ER2622">
        <v>1</v>
      </c>
      <c r="ES2622">
        <v>1</v>
      </c>
      <c r="ET2622">
        <v>1</v>
      </c>
      <c r="EU2622">
        <v>1</v>
      </c>
      <c r="EV2622">
        <v>1</v>
      </c>
      <c r="EW2622">
        <v>1</v>
      </c>
      <c r="EX2622">
        <v>1</v>
      </c>
      <c r="EY2622">
        <v>1</v>
      </c>
      <c r="EZ2622">
        <v>1</v>
      </c>
      <c r="FA2622">
        <v>1</v>
      </c>
      <c r="FB2622">
        <v>1</v>
      </c>
      <c r="FC2622">
        <v>1</v>
      </c>
      <c r="FD2622">
        <v>1</v>
      </c>
      <c r="FE2622">
        <v>1</v>
      </c>
      <c r="FF2622">
        <v>1</v>
      </c>
      <c r="FG2622">
        <v>1</v>
      </c>
      <c r="FH2622">
        <v>1</v>
      </c>
      <c r="FI2622">
        <v>1</v>
      </c>
      <c r="FJ2622">
        <v>1</v>
      </c>
      <c r="FK2622">
        <v>1</v>
      </c>
      <c r="FL2622">
        <v>1</v>
      </c>
      <c r="FM2622">
        <v>1</v>
      </c>
      <c r="FN2622">
        <v>1</v>
      </c>
      <c r="FO2622">
        <v>1</v>
      </c>
      <c r="FP2622">
        <v>1</v>
      </c>
      <c r="FQ2622">
        <v>1</v>
      </c>
      <c r="FR2622">
        <v>1</v>
      </c>
      <c r="FS2622">
        <v>1</v>
      </c>
      <c r="FT2622">
        <v>1</v>
      </c>
      <c r="FU2622">
        <v>1</v>
      </c>
      <c r="FV2622">
        <v>1</v>
      </c>
      <c r="FW2622">
        <v>1</v>
      </c>
      <c r="FX2622">
        <v>1</v>
      </c>
      <c r="FY2622">
        <v>1</v>
      </c>
      <c r="FZ2622">
        <v>1</v>
      </c>
      <c r="GA2622">
        <v>1</v>
      </c>
      <c r="GB2622">
        <v>1</v>
      </c>
      <c r="GC2622">
        <v>1</v>
      </c>
      <c r="GD2622">
        <v>1</v>
      </c>
      <c r="GE2622">
        <v>1</v>
      </c>
      <c r="GF2622">
        <v>1</v>
      </c>
      <c r="GG2622">
        <v>2</v>
      </c>
      <c r="GH2622">
        <v>2</v>
      </c>
      <c r="GI2622">
        <v>2</v>
      </c>
      <c r="GJ2622">
        <v>2</v>
      </c>
      <c r="GK2622">
        <v>2</v>
      </c>
      <c r="GL2622">
        <v>2</v>
      </c>
      <c r="GM2622">
        <v>2</v>
      </c>
      <c r="GN2622">
        <v>2</v>
      </c>
      <c r="GO2622">
        <v>2</v>
      </c>
      <c r="GP2622">
        <v>2</v>
      </c>
      <c r="GQ2622">
        <v>2</v>
      </c>
      <c r="GR2622">
        <v>2</v>
      </c>
    </row>
    <row r="2623" spans="2:200" x14ac:dyDescent="0.55000000000000004">
      <c r="B2623" t="s">
        <v>576</v>
      </c>
      <c r="C2623">
        <v>39.857465310000002</v>
      </c>
      <c r="D2623">
        <v>-80.22357105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1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1</v>
      </c>
      <c r="DN2623">
        <v>1</v>
      </c>
      <c r="DO2623">
        <v>1</v>
      </c>
      <c r="DP2623">
        <v>1</v>
      </c>
      <c r="DQ2623">
        <v>1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0</v>
      </c>
      <c r="EF2623">
        <v>0</v>
      </c>
      <c r="EG2623">
        <v>0</v>
      </c>
      <c r="EH2623">
        <v>0</v>
      </c>
      <c r="EI2623">
        <v>0</v>
      </c>
      <c r="EJ2623">
        <v>0</v>
      </c>
      <c r="EK2623">
        <v>0</v>
      </c>
      <c r="EL2623">
        <v>0</v>
      </c>
      <c r="EM2623">
        <v>0</v>
      </c>
      <c r="EN2623">
        <v>0</v>
      </c>
      <c r="EO2623">
        <v>0</v>
      </c>
      <c r="EP2623">
        <v>0</v>
      </c>
      <c r="EQ2623">
        <v>0</v>
      </c>
      <c r="ER2623">
        <v>0</v>
      </c>
      <c r="ES2623">
        <v>0</v>
      </c>
      <c r="ET2623">
        <v>0</v>
      </c>
      <c r="EU2623">
        <v>0</v>
      </c>
      <c r="EV2623">
        <v>0</v>
      </c>
      <c r="EW2623">
        <v>0</v>
      </c>
      <c r="EX2623">
        <v>0</v>
      </c>
      <c r="EY2623">
        <v>0</v>
      </c>
      <c r="EZ2623">
        <v>0</v>
      </c>
      <c r="FA2623">
        <v>0</v>
      </c>
      <c r="FB2623">
        <v>0</v>
      </c>
      <c r="FC2623">
        <v>0</v>
      </c>
      <c r="FD2623">
        <v>0</v>
      </c>
      <c r="FE2623">
        <v>0</v>
      </c>
      <c r="FF2623">
        <v>0</v>
      </c>
      <c r="FG2623">
        <v>0</v>
      </c>
      <c r="FH2623">
        <v>0</v>
      </c>
      <c r="FI2623">
        <v>0</v>
      </c>
      <c r="FJ2623">
        <v>0</v>
      </c>
      <c r="FK2623">
        <v>0</v>
      </c>
      <c r="FL2623">
        <v>0</v>
      </c>
      <c r="FM2623">
        <v>0</v>
      </c>
      <c r="FN2623">
        <v>0</v>
      </c>
      <c r="FO2623">
        <v>0</v>
      </c>
      <c r="FP2623">
        <v>0</v>
      </c>
      <c r="FQ2623">
        <v>0</v>
      </c>
      <c r="FR2623">
        <v>0</v>
      </c>
      <c r="FS2623">
        <v>0</v>
      </c>
      <c r="FT2623">
        <v>0</v>
      </c>
      <c r="FU2623">
        <v>0</v>
      </c>
      <c r="FV2623">
        <v>0</v>
      </c>
      <c r="FW2623">
        <v>0</v>
      </c>
      <c r="FX2623">
        <v>0</v>
      </c>
      <c r="FY2623">
        <v>0</v>
      </c>
      <c r="FZ2623">
        <v>0</v>
      </c>
      <c r="GA2623">
        <v>0</v>
      </c>
      <c r="GB2623">
        <v>0</v>
      </c>
      <c r="GC2623">
        <v>0</v>
      </c>
      <c r="GD2623">
        <v>0</v>
      </c>
      <c r="GE2623">
        <v>0</v>
      </c>
      <c r="GF2623">
        <v>0</v>
      </c>
      <c r="GG2623">
        <v>0</v>
      </c>
      <c r="GH2623">
        <v>0</v>
      </c>
      <c r="GI2623">
        <v>0</v>
      </c>
      <c r="GJ2623">
        <v>0</v>
      </c>
      <c r="GK2623">
        <v>0</v>
      </c>
      <c r="GL2623">
        <v>0</v>
      </c>
      <c r="GM2623">
        <v>0</v>
      </c>
      <c r="GN2623">
        <v>0</v>
      </c>
      <c r="GO2623">
        <v>1</v>
      </c>
      <c r="GP2623">
        <v>1</v>
      </c>
      <c r="GQ2623">
        <v>1</v>
      </c>
      <c r="GR2623">
        <v>1</v>
      </c>
    </row>
    <row r="2624" spans="2:200" x14ac:dyDescent="0.55000000000000004">
      <c r="B2624" t="s">
        <v>576</v>
      </c>
      <c r="C2624">
        <v>40.421626519999997</v>
      </c>
      <c r="D2624">
        <v>-77.976732729999995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0</v>
      </c>
      <c r="CF2624">
        <v>0</v>
      </c>
      <c r="CG2624">
        <v>0</v>
      </c>
      <c r="CH2624">
        <v>0</v>
      </c>
      <c r="CI2624">
        <v>0</v>
      </c>
      <c r="CJ2624">
        <v>0</v>
      </c>
      <c r="CK2624">
        <v>0</v>
      </c>
      <c r="CL2624">
        <v>0</v>
      </c>
      <c r="CM2624">
        <v>0</v>
      </c>
      <c r="CN2624">
        <v>0</v>
      </c>
      <c r="CO2624">
        <v>0</v>
      </c>
      <c r="CP2624">
        <v>0</v>
      </c>
      <c r="CQ2624">
        <v>0</v>
      </c>
      <c r="CR2624">
        <v>0</v>
      </c>
      <c r="CS2624">
        <v>0</v>
      </c>
      <c r="CT2624">
        <v>0</v>
      </c>
      <c r="CU2624">
        <v>0</v>
      </c>
      <c r="CV2624">
        <v>0</v>
      </c>
      <c r="CW2624">
        <v>0</v>
      </c>
      <c r="CX2624">
        <v>0</v>
      </c>
      <c r="CY2624">
        <v>0</v>
      </c>
      <c r="CZ2624">
        <v>0</v>
      </c>
      <c r="DA2624">
        <v>0</v>
      </c>
      <c r="DB2624">
        <v>0</v>
      </c>
      <c r="DC2624">
        <v>0</v>
      </c>
      <c r="DD2624">
        <v>0</v>
      </c>
      <c r="DE2624">
        <v>0</v>
      </c>
      <c r="DF2624">
        <v>0</v>
      </c>
      <c r="DG2624">
        <v>0</v>
      </c>
      <c r="DH2624">
        <v>0</v>
      </c>
      <c r="DI2624">
        <v>0</v>
      </c>
      <c r="DJ2624">
        <v>0</v>
      </c>
      <c r="DK2624">
        <v>0</v>
      </c>
      <c r="DL2624">
        <v>0</v>
      </c>
      <c r="DM2624">
        <v>0</v>
      </c>
      <c r="DN2624">
        <v>0</v>
      </c>
      <c r="DO2624">
        <v>0</v>
      </c>
      <c r="DP2624">
        <v>0</v>
      </c>
      <c r="DQ2624">
        <v>0</v>
      </c>
      <c r="DR2624">
        <v>0</v>
      </c>
      <c r="DS2624">
        <v>0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2</v>
      </c>
      <c r="EB2624">
        <v>2</v>
      </c>
      <c r="EC2624">
        <v>2</v>
      </c>
      <c r="ED2624">
        <v>2</v>
      </c>
      <c r="EE2624">
        <v>2</v>
      </c>
      <c r="EF2624">
        <v>2</v>
      </c>
      <c r="EG2624">
        <v>2</v>
      </c>
      <c r="EH2624">
        <v>3</v>
      </c>
      <c r="EI2624">
        <v>3</v>
      </c>
      <c r="EJ2624">
        <v>4</v>
      </c>
      <c r="EK2624">
        <v>4</v>
      </c>
      <c r="EL2624">
        <v>4</v>
      </c>
      <c r="EM2624">
        <v>4</v>
      </c>
      <c r="EN2624">
        <v>4</v>
      </c>
      <c r="EO2624">
        <v>4</v>
      </c>
      <c r="EP2624">
        <v>4</v>
      </c>
      <c r="EQ2624">
        <v>4</v>
      </c>
      <c r="ER2624">
        <v>4</v>
      </c>
      <c r="ES2624">
        <v>4</v>
      </c>
      <c r="ET2624">
        <v>4</v>
      </c>
      <c r="EU2624">
        <v>4</v>
      </c>
      <c r="EV2624">
        <v>4</v>
      </c>
      <c r="EW2624">
        <v>4</v>
      </c>
      <c r="EX2624">
        <v>4</v>
      </c>
      <c r="EY2624">
        <v>4</v>
      </c>
      <c r="EZ2624">
        <v>4</v>
      </c>
      <c r="FA2624">
        <v>4</v>
      </c>
      <c r="FB2624">
        <v>4</v>
      </c>
      <c r="FC2624">
        <v>4</v>
      </c>
      <c r="FD2624">
        <v>4</v>
      </c>
      <c r="FE2624">
        <v>4</v>
      </c>
      <c r="FF2624">
        <v>4</v>
      </c>
      <c r="FG2624">
        <v>4</v>
      </c>
      <c r="FH2624">
        <v>4</v>
      </c>
      <c r="FI2624">
        <v>4</v>
      </c>
      <c r="FJ2624">
        <v>4</v>
      </c>
      <c r="FK2624">
        <v>4</v>
      </c>
      <c r="FL2624">
        <v>4</v>
      </c>
      <c r="FM2624">
        <v>4</v>
      </c>
      <c r="FN2624">
        <v>4</v>
      </c>
      <c r="FO2624">
        <v>4</v>
      </c>
      <c r="FP2624">
        <v>4</v>
      </c>
      <c r="FQ2624">
        <v>4</v>
      </c>
      <c r="FR2624">
        <v>4</v>
      </c>
      <c r="FS2624">
        <v>4</v>
      </c>
      <c r="FT2624">
        <v>4</v>
      </c>
      <c r="FU2624">
        <v>4</v>
      </c>
      <c r="FV2624">
        <v>4</v>
      </c>
      <c r="FW2624">
        <v>4</v>
      </c>
      <c r="FX2624">
        <v>4</v>
      </c>
      <c r="FY2624">
        <v>4</v>
      </c>
      <c r="FZ2624">
        <v>4</v>
      </c>
      <c r="GA2624">
        <v>4</v>
      </c>
      <c r="GB2624">
        <v>4</v>
      </c>
      <c r="GC2624">
        <v>4</v>
      </c>
      <c r="GD2624">
        <v>4</v>
      </c>
      <c r="GE2624">
        <v>4</v>
      </c>
      <c r="GF2624">
        <v>4</v>
      </c>
      <c r="GG2624">
        <v>4</v>
      </c>
      <c r="GH2624">
        <v>4</v>
      </c>
      <c r="GI2624">
        <v>4</v>
      </c>
      <c r="GJ2624">
        <v>4</v>
      </c>
      <c r="GK2624">
        <v>4</v>
      </c>
      <c r="GL2624">
        <v>4</v>
      </c>
      <c r="GM2624">
        <v>4</v>
      </c>
      <c r="GN2624">
        <v>4</v>
      </c>
      <c r="GO2624">
        <v>4</v>
      </c>
      <c r="GP2624">
        <v>4</v>
      </c>
      <c r="GQ2624">
        <v>4</v>
      </c>
      <c r="GR2624">
        <v>4</v>
      </c>
    </row>
    <row r="2625" spans="2:200" x14ac:dyDescent="0.55000000000000004">
      <c r="B2625" t="s">
        <v>576</v>
      </c>
      <c r="C2625">
        <v>40.652410410000002</v>
      </c>
      <c r="D2625">
        <v>-79.089632850000001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1</v>
      </c>
      <c r="CL2625">
        <v>2</v>
      </c>
      <c r="CM2625">
        <v>3</v>
      </c>
      <c r="CN2625">
        <v>4</v>
      </c>
      <c r="CO2625">
        <v>4</v>
      </c>
      <c r="CP2625">
        <v>4</v>
      </c>
      <c r="CQ2625">
        <v>4</v>
      </c>
      <c r="CR2625">
        <v>4</v>
      </c>
      <c r="CS2625">
        <v>4</v>
      </c>
      <c r="CT2625">
        <v>4</v>
      </c>
      <c r="CU2625">
        <v>4</v>
      </c>
      <c r="CV2625">
        <v>4</v>
      </c>
      <c r="CW2625">
        <v>4</v>
      </c>
      <c r="CX2625">
        <v>4</v>
      </c>
      <c r="CY2625">
        <v>4</v>
      </c>
      <c r="CZ2625">
        <v>4</v>
      </c>
      <c r="DA2625">
        <v>4</v>
      </c>
      <c r="DB2625">
        <v>4</v>
      </c>
      <c r="DC2625">
        <v>4</v>
      </c>
      <c r="DD2625">
        <v>4</v>
      </c>
      <c r="DE2625">
        <v>5</v>
      </c>
      <c r="DF2625">
        <v>5</v>
      </c>
      <c r="DG2625">
        <v>5</v>
      </c>
      <c r="DH2625">
        <v>5</v>
      </c>
      <c r="DI2625">
        <v>5</v>
      </c>
      <c r="DJ2625">
        <v>5</v>
      </c>
      <c r="DK2625">
        <v>5</v>
      </c>
      <c r="DL2625">
        <v>5</v>
      </c>
      <c r="DM2625">
        <v>5</v>
      </c>
      <c r="DN2625">
        <v>5</v>
      </c>
      <c r="DO2625">
        <v>6</v>
      </c>
      <c r="DP2625">
        <v>6</v>
      </c>
      <c r="DQ2625">
        <v>6</v>
      </c>
      <c r="DR2625">
        <v>4</v>
      </c>
      <c r="DS2625">
        <v>4</v>
      </c>
      <c r="DT2625">
        <v>4</v>
      </c>
      <c r="DU2625">
        <v>4</v>
      </c>
      <c r="DV2625">
        <v>4</v>
      </c>
      <c r="DW2625">
        <v>5</v>
      </c>
      <c r="DX2625">
        <v>5</v>
      </c>
      <c r="DY2625">
        <v>5</v>
      </c>
      <c r="DZ2625">
        <v>5</v>
      </c>
      <c r="EA2625">
        <v>5</v>
      </c>
      <c r="EB2625">
        <v>5</v>
      </c>
      <c r="EC2625">
        <v>5</v>
      </c>
      <c r="ED2625">
        <v>5</v>
      </c>
      <c r="EE2625">
        <v>5</v>
      </c>
      <c r="EF2625">
        <v>5</v>
      </c>
      <c r="EG2625">
        <v>5</v>
      </c>
      <c r="EH2625">
        <v>5</v>
      </c>
      <c r="EI2625">
        <v>5</v>
      </c>
      <c r="EJ2625">
        <v>5</v>
      </c>
      <c r="EK2625">
        <v>5</v>
      </c>
      <c r="EL2625">
        <v>5</v>
      </c>
      <c r="EM2625">
        <v>5</v>
      </c>
      <c r="EN2625">
        <v>5</v>
      </c>
      <c r="EO2625">
        <v>5</v>
      </c>
      <c r="EP2625">
        <v>5</v>
      </c>
      <c r="EQ2625">
        <v>5</v>
      </c>
      <c r="ER2625">
        <v>5</v>
      </c>
      <c r="ES2625">
        <v>5</v>
      </c>
      <c r="ET2625">
        <v>5</v>
      </c>
      <c r="EU2625">
        <v>5</v>
      </c>
      <c r="EV2625">
        <v>5</v>
      </c>
      <c r="EW2625">
        <v>5</v>
      </c>
      <c r="EX2625">
        <v>5</v>
      </c>
      <c r="EY2625">
        <v>5</v>
      </c>
      <c r="EZ2625">
        <v>5</v>
      </c>
      <c r="FA2625">
        <v>5</v>
      </c>
      <c r="FB2625">
        <v>5</v>
      </c>
      <c r="FC2625">
        <v>6</v>
      </c>
      <c r="FD2625">
        <v>6</v>
      </c>
      <c r="FE2625">
        <v>6</v>
      </c>
      <c r="FF2625">
        <v>6</v>
      </c>
      <c r="FG2625">
        <v>6</v>
      </c>
      <c r="FH2625">
        <v>6</v>
      </c>
      <c r="FI2625">
        <v>6</v>
      </c>
      <c r="FJ2625">
        <v>6</v>
      </c>
      <c r="FK2625">
        <v>6</v>
      </c>
      <c r="FL2625">
        <v>6</v>
      </c>
      <c r="FM2625">
        <v>6</v>
      </c>
      <c r="FN2625">
        <v>6</v>
      </c>
      <c r="FO2625">
        <v>6</v>
      </c>
      <c r="FP2625">
        <v>6</v>
      </c>
      <c r="FQ2625">
        <v>6</v>
      </c>
      <c r="FR2625">
        <v>6</v>
      </c>
      <c r="FS2625">
        <v>6</v>
      </c>
      <c r="FT2625">
        <v>6</v>
      </c>
      <c r="FU2625">
        <v>6</v>
      </c>
      <c r="FV2625">
        <v>6</v>
      </c>
      <c r="FW2625">
        <v>6</v>
      </c>
      <c r="FX2625">
        <v>6</v>
      </c>
      <c r="FY2625">
        <v>6</v>
      </c>
      <c r="FZ2625">
        <v>6</v>
      </c>
      <c r="GA2625">
        <v>6</v>
      </c>
      <c r="GB2625">
        <v>6</v>
      </c>
      <c r="GC2625">
        <v>6</v>
      </c>
      <c r="GD2625">
        <v>6</v>
      </c>
      <c r="GE2625">
        <v>6</v>
      </c>
      <c r="GF2625">
        <v>6</v>
      </c>
      <c r="GG2625">
        <v>6</v>
      </c>
      <c r="GH2625">
        <v>6</v>
      </c>
      <c r="GI2625">
        <v>6</v>
      </c>
      <c r="GJ2625">
        <v>6</v>
      </c>
      <c r="GK2625">
        <v>6</v>
      </c>
      <c r="GL2625">
        <v>6</v>
      </c>
      <c r="GM2625">
        <v>6</v>
      </c>
      <c r="GN2625">
        <v>6</v>
      </c>
      <c r="GO2625">
        <v>6</v>
      </c>
      <c r="GP2625">
        <v>6</v>
      </c>
      <c r="GQ2625">
        <v>6</v>
      </c>
      <c r="GR2625">
        <v>6</v>
      </c>
    </row>
    <row r="2626" spans="2:200" x14ac:dyDescent="0.55000000000000004">
      <c r="B2626" t="s">
        <v>576</v>
      </c>
      <c r="C2626">
        <v>41.129131059999999</v>
      </c>
      <c r="D2626">
        <v>-78.998636099999999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0</v>
      </c>
      <c r="CV2626">
        <v>0</v>
      </c>
      <c r="CW2626">
        <v>0</v>
      </c>
      <c r="CX2626">
        <v>0</v>
      </c>
      <c r="CY2626">
        <v>0</v>
      </c>
      <c r="CZ2626">
        <v>0</v>
      </c>
      <c r="DA2626">
        <v>0</v>
      </c>
      <c r="DB2626">
        <v>0</v>
      </c>
      <c r="DC2626">
        <v>0</v>
      </c>
      <c r="DD2626">
        <v>0</v>
      </c>
      <c r="DE2626">
        <v>0</v>
      </c>
      <c r="DF2626">
        <v>0</v>
      </c>
      <c r="DG2626">
        <v>0</v>
      </c>
      <c r="DH2626">
        <v>0</v>
      </c>
      <c r="DI2626">
        <v>0</v>
      </c>
      <c r="DJ2626">
        <v>0</v>
      </c>
      <c r="DK2626">
        <v>0</v>
      </c>
      <c r="DL2626">
        <v>0</v>
      </c>
      <c r="DM2626">
        <v>0</v>
      </c>
      <c r="DN2626">
        <v>0</v>
      </c>
      <c r="DO2626">
        <v>0</v>
      </c>
      <c r="DP2626">
        <v>0</v>
      </c>
      <c r="DQ2626">
        <v>0</v>
      </c>
      <c r="DR2626">
        <v>0</v>
      </c>
      <c r="DS2626">
        <v>0</v>
      </c>
      <c r="DT2626">
        <v>0</v>
      </c>
      <c r="DU2626">
        <v>0</v>
      </c>
      <c r="DV2626">
        <v>0</v>
      </c>
      <c r="DW2626">
        <v>0</v>
      </c>
      <c r="DX2626">
        <v>0</v>
      </c>
      <c r="DY2626">
        <v>0</v>
      </c>
      <c r="DZ2626">
        <v>0</v>
      </c>
      <c r="EA2626">
        <v>0</v>
      </c>
      <c r="EB2626">
        <v>0</v>
      </c>
      <c r="EC2626">
        <v>0</v>
      </c>
      <c r="ED2626">
        <v>0</v>
      </c>
      <c r="EE2626">
        <v>0</v>
      </c>
      <c r="EF2626">
        <v>0</v>
      </c>
      <c r="EG2626">
        <v>0</v>
      </c>
      <c r="EH2626">
        <v>0</v>
      </c>
      <c r="EI2626">
        <v>0</v>
      </c>
      <c r="EJ2626">
        <v>0</v>
      </c>
      <c r="EK2626">
        <v>0</v>
      </c>
      <c r="EL2626">
        <v>0</v>
      </c>
      <c r="EM2626">
        <v>0</v>
      </c>
      <c r="EN2626">
        <v>0</v>
      </c>
      <c r="EO2626">
        <v>0</v>
      </c>
      <c r="EP2626">
        <v>0</v>
      </c>
      <c r="EQ2626">
        <v>1</v>
      </c>
      <c r="ER2626">
        <v>1</v>
      </c>
      <c r="ES2626">
        <v>1</v>
      </c>
      <c r="ET2626">
        <v>1</v>
      </c>
      <c r="EU2626">
        <v>1</v>
      </c>
      <c r="EV2626">
        <v>1</v>
      </c>
      <c r="EW2626">
        <v>1</v>
      </c>
      <c r="EX2626">
        <v>1</v>
      </c>
      <c r="EY2626">
        <v>1</v>
      </c>
      <c r="EZ2626">
        <v>1</v>
      </c>
      <c r="FA2626">
        <v>1</v>
      </c>
      <c r="FB2626">
        <v>1</v>
      </c>
      <c r="FC2626">
        <v>1</v>
      </c>
      <c r="FD2626">
        <v>1</v>
      </c>
      <c r="FE2626">
        <v>1</v>
      </c>
      <c r="FF2626">
        <v>1</v>
      </c>
      <c r="FG2626">
        <v>1</v>
      </c>
      <c r="FH2626">
        <v>1</v>
      </c>
      <c r="FI2626">
        <v>1</v>
      </c>
      <c r="FJ2626">
        <v>1</v>
      </c>
      <c r="FK2626">
        <v>1</v>
      </c>
      <c r="FL2626">
        <v>1</v>
      </c>
      <c r="FM2626">
        <v>1</v>
      </c>
      <c r="FN2626">
        <v>1</v>
      </c>
      <c r="FO2626">
        <v>1</v>
      </c>
      <c r="FP2626">
        <v>1</v>
      </c>
      <c r="FQ2626">
        <v>1</v>
      </c>
      <c r="FR2626">
        <v>1</v>
      </c>
      <c r="FS2626">
        <v>1</v>
      </c>
      <c r="FT2626">
        <v>1</v>
      </c>
      <c r="FU2626">
        <v>1</v>
      </c>
      <c r="FV2626">
        <v>1</v>
      </c>
      <c r="FW2626">
        <v>1</v>
      </c>
      <c r="FX2626">
        <v>1</v>
      </c>
      <c r="FY2626">
        <v>1</v>
      </c>
      <c r="FZ2626">
        <v>1</v>
      </c>
      <c r="GA2626">
        <v>1</v>
      </c>
      <c r="GB2626">
        <v>1</v>
      </c>
      <c r="GC2626">
        <v>1</v>
      </c>
      <c r="GD2626">
        <v>1</v>
      </c>
      <c r="GE2626">
        <v>1</v>
      </c>
      <c r="GF2626">
        <v>1</v>
      </c>
      <c r="GG2626">
        <v>1</v>
      </c>
      <c r="GH2626">
        <v>1</v>
      </c>
      <c r="GI2626">
        <v>1</v>
      </c>
      <c r="GJ2626">
        <v>1</v>
      </c>
      <c r="GK2626">
        <v>1</v>
      </c>
      <c r="GL2626">
        <v>1</v>
      </c>
      <c r="GM2626">
        <v>1</v>
      </c>
      <c r="GN2626">
        <v>1</v>
      </c>
      <c r="GO2626">
        <v>1</v>
      </c>
      <c r="GP2626">
        <v>1</v>
      </c>
      <c r="GQ2626">
        <v>1</v>
      </c>
      <c r="GR2626">
        <v>1</v>
      </c>
    </row>
    <row r="2627" spans="2:200" x14ac:dyDescent="0.55000000000000004">
      <c r="B2627" t="s">
        <v>576</v>
      </c>
      <c r="C2627">
        <v>40.533587490000002</v>
      </c>
      <c r="D2627">
        <v>-77.399751299999906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1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1</v>
      </c>
      <c r="DO2627">
        <v>1</v>
      </c>
      <c r="DP2627">
        <v>1</v>
      </c>
      <c r="DQ2627">
        <v>1</v>
      </c>
      <c r="DR2627">
        <v>2</v>
      </c>
      <c r="DS2627">
        <v>2</v>
      </c>
      <c r="DT2627">
        <v>2</v>
      </c>
      <c r="DU2627">
        <v>3</v>
      </c>
      <c r="DV2627">
        <v>4</v>
      </c>
      <c r="DW2627">
        <v>4</v>
      </c>
      <c r="DX2627">
        <v>4</v>
      </c>
      <c r="DY2627">
        <v>4</v>
      </c>
      <c r="DZ2627">
        <v>4</v>
      </c>
      <c r="EA2627">
        <v>4</v>
      </c>
      <c r="EB2627">
        <v>4</v>
      </c>
      <c r="EC2627">
        <v>4</v>
      </c>
      <c r="ED2627">
        <v>4</v>
      </c>
      <c r="EE2627">
        <v>4</v>
      </c>
      <c r="EF2627">
        <v>4</v>
      </c>
      <c r="EG2627">
        <v>4</v>
      </c>
      <c r="EH2627">
        <v>4</v>
      </c>
      <c r="EI2627">
        <v>4</v>
      </c>
      <c r="EJ2627">
        <v>4</v>
      </c>
      <c r="EK2627">
        <v>4</v>
      </c>
      <c r="EL2627">
        <v>4</v>
      </c>
      <c r="EM2627">
        <v>4</v>
      </c>
      <c r="EN2627">
        <v>5</v>
      </c>
      <c r="EO2627">
        <v>5</v>
      </c>
      <c r="EP2627">
        <v>5</v>
      </c>
      <c r="EQ2627">
        <v>5</v>
      </c>
      <c r="ER2627">
        <v>5</v>
      </c>
      <c r="ES2627">
        <v>5</v>
      </c>
      <c r="ET2627">
        <v>5</v>
      </c>
      <c r="EU2627">
        <v>5</v>
      </c>
      <c r="EV2627">
        <v>5</v>
      </c>
      <c r="EW2627">
        <v>5</v>
      </c>
      <c r="EX2627">
        <v>5</v>
      </c>
      <c r="EY2627">
        <v>5</v>
      </c>
      <c r="EZ2627">
        <v>5</v>
      </c>
      <c r="FA2627">
        <v>5</v>
      </c>
      <c r="FB2627">
        <v>5</v>
      </c>
      <c r="FC2627">
        <v>5</v>
      </c>
      <c r="FD2627">
        <v>5</v>
      </c>
      <c r="FE2627">
        <v>5</v>
      </c>
      <c r="FF2627">
        <v>5</v>
      </c>
      <c r="FG2627">
        <v>5</v>
      </c>
      <c r="FH2627">
        <v>5</v>
      </c>
      <c r="FI2627">
        <v>6</v>
      </c>
      <c r="FJ2627">
        <v>6</v>
      </c>
      <c r="FK2627">
        <v>6</v>
      </c>
      <c r="FL2627">
        <v>6</v>
      </c>
      <c r="FM2627">
        <v>6</v>
      </c>
      <c r="FN2627">
        <v>6</v>
      </c>
      <c r="FO2627">
        <v>6</v>
      </c>
      <c r="FP2627">
        <v>6</v>
      </c>
      <c r="FQ2627">
        <v>6</v>
      </c>
      <c r="FR2627">
        <v>6</v>
      </c>
      <c r="FS2627">
        <v>6</v>
      </c>
      <c r="FT2627">
        <v>6</v>
      </c>
      <c r="FU2627">
        <v>6</v>
      </c>
      <c r="FV2627">
        <v>6</v>
      </c>
      <c r="FW2627">
        <v>6</v>
      </c>
      <c r="FX2627">
        <v>6</v>
      </c>
      <c r="FY2627">
        <v>6</v>
      </c>
      <c r="FZ2627">
        <v>6</v>
      </c>
      <c r="GA2627">
        <v>6</v>
      </c>
      <c r="GB2627">
        <v>6</v>
      </c>
      <c r="GC2627">
        <v>6</v>
      </c>
      <c r="GD2627">
        <v>6</v>
      </c>
      <c r="GE2627">
        <v>6</v>
      </c>
      <c r="GF2627">
        <v>6</v>
      </c>
      <c r="GG2627">
        <v>6</v>
      </c>
      <c r="GH2627">
        <v>6</v>
      </c>
      <c r="GI2627">
        <v>6</v>
      </c>
      <c r="GJ2627">
        <v>6</v>
      </c>
      <c r="GK2627">
        <v>6</v>
      </c>
      <c r="GL2627">
        <v>6</v>
      </c>
      <c r="GM2627">
        <v>6</v>
      </c>
      <c r="GN2627">
        <v>6</v>
      </c>
      <c r="GO2627">
        <v>6</v>
      </c>
      <c r="GP2627">
        <v>6</v>
      </c>
      <c r="GQ2627">
        <v>6</v>
      </c>
      <c r="GR2627">
        <v>6</v>
      </c>
    </row>
    <row r="2628" spans="2:200" x14ac:dyDescent="0.55000000000000004">
      <c r="B2628" t="s">
        <v>576</v>
      </c>
      <c r="C2628">
        <v>41.435646720000001</v>
      </c>
      <c r="D2628">
        <v>-75.60379201000000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1</v>
      </c>
      <c r="BP2628">
        <v>2</v>
      </c>
      <c r="BQ2628">
        <v>2</v>
      </c>
      <c r="BR2628">
        <v>2</v>
      </c>
      <c r="BS2628">
        <v>2</v>
      </c>
      <c r="BT2628">
        <v>2</v>
      </c>
      <c r="BU2628">
        <v>2</v>
      </c>
      <c r="BV2628">
        <v>3</v>
      </c>
      <c r="BW2628">
        <v>3</v>
      </c>
      <c r="BX2628">
        <v>3</v>
      </c>
      <c r="BY2628">
        <v>4</v>
      </c>
      <c r="BZ2628">
        <v>6</v>
      </c>
      <c r="CA2628">
        <v>6</v>
      </c>
      <c r="CB2628">
        <v>7</v>
      </c>
      <c r="CC2628">
        <v>8</v>
      </c>
      <c r="CD2628">
        <v>12</v>
      </c>
      <c r="CE2628">
        <v>16</v>
      </c>
      <c r="CF2628">
        <v>18</v>
      </c>
      <c r="CG2628">
        <v>20</v>
      </c>
      <c r="CH2628">
        <v>20</v>
      </c>
      <c r="CI2628">
        <v>21</v>
      </c>
      <c r="CJ2628">
        <v>24</v>
      </c>
      <c r="CK2628">
        <v>26</v>
      </c>
      <c r="CL2628">
        <v>28</v>
      </c>
      <c r="CM2628">
        <v>30</v>
      </c>
      <c r="CN2628">
        <v>35</v>
      </c>
      <c r="CO2628">
        <v>41</v>
      </c>
      <c r="CP2628">
        <v>41</v>
      </c>
      <c r="CQ2628">
        <v>53</v>
      </c>
      <c r="CR2628">
        <v>57</v>
      </c>
      <c r="CS2628">
        <v>58</v>
      </c>
      <c r="CT2628">
        <v>61</v>
      </c>
      <c r="CU2628">
        <v>63</v>
      </c>
      <c r="CV2628">
        <v>63</v>
      </c>
      <c r="CW2628">
        <v>63</v>
      </c>
      <c r="CX2628">
        <v>71</v>
      </c>
      <c r="CY2628">
        <v>81</v>
      </c>
      <c r="CZ2628">
        <v>82</v>
      </c>
      <c r="DA2628">
        <v>83</v>
      </c>
      <c r="DB2628">
        <v>83</v>
      </c>
      <c r="DC2628">
        <v>86</v>
      </c>
      <c r="DD2628">
        <v>87</v>
      </c>
      <c r="DE2628">
        <v>103</v>
      </c>
      <c r="DF2628">
        <v>106</v>
      </c>
      <c r="DG2628">
        <v>112</v>
      </c>
      <c r="DH2628">
        <v>113</v>
      </c>
      <c r="DI2628">
        <v>115</v>
      </c>
      <c r="DJ2628">
        <v>117</v>
      </c>
      <c r="DK2628">
        <v>117</v>
      </c>
      <c r="DL2628">
        <v>124</v>
      </c>
      <c r="DM2628">
        <v>128</v>
      </c>
      <c r="DN2628">
        <v>135</v>
      </c>
      <c r="DO2628">
        <v>141</v>
      </c>
      <c r="DP2628">
        <v>147</v>
      </c>
      <c r="DQ2628">
        <v>149</v>
      </c>
      <c r="DR2628">
        <v>125</v>
      </c>
      <c r="DS2628">
        <v>127</v>
      </c>
      <c r="DT2628">
        <v>132</v>
      </c>
      <c r="DU2628">
        <v>137</v>
      </c>
      <c r="DV2628">
        <v>148</v>
      </c>
      <c r="DW2628">
        <v>152</v>
      </c>
      <c r="DX2628">
        <v>153</v>
      </c>
      <c r="DY2628">
        <v>153</v>
      </c>
      <c r="DZ2628">
        <v>155</v>
      </c>
      <c r="EA2628">
        <v>159</v>
      </c>
      <c r="EB2628">
        <v>163</v>
      </c>
      <c r="EC2628">
        <v>166</v>
      </c>
      <c r="ED2628">
        <v>170</v>
      </c>
      <c r="EE2628">
        <v>170</v>
      </c>
      <c r="EF2628">
        <v>171</v>
      </c>
      <c r="EG2628">
        <v>174</v>
      </c>
      <c r="EH2628">
        <v>180</v>
      </c>
      <c r="EI2628">
        <v>182</v>
      </c>
      <c r="EJ2628">
        <v>185</v>
      </c>
      <c r="EK2628">
        <v>187</v>
      </c>
      <c r="EL2628">
        <v>187</v>
      </c>
      <c r="EM2628">
        <v>188</v>
      </c>
      <c r="EN2628">
        <v>189</v>
      </c>
      <c r="EO2628">
        <v>189</v>
      </c>
      <c r="EP2628">
        <v>191</v>
      </c>
      <c r="EQ2628">
        <v>191</v>
      </c>
      <c r="ER2628">
        <v>194</v>
      </c>
      <c r="ES2628">
        <v>194</v>
      </c>
      <c r="ET2628">
        <v>196</v>
      </c>
      <c r="EU2628">
        <v>197</v>
      </c>
      <c r="EV2628">
        <v>199</v>
      </c>
      <c r="EW2628">
        <v>200</v>
      </c>
      <c r="EX2628">
        <v>200</v>
      </c>
      <c r="EY2628">
        <v>200</v>
      </c>
      <c r="EZ2628">
        <v>200</v>
      </c>
      <c r="FA2628">
        <v>200</v>
      </c>
      <c r="FB2628">
        <v>200</v>
      </c>
      <c r="FC2628">
        <v>201</v>
      </c>
      <c r="FD2628">
        <v>202</v>
      </c>
      <c r="FE2628">
        <v>202</v>
      </c>
      <c r="FF2628">
        <v>202</v>
      </c>
      <c r="FG2628">
        <v>202</v>
      </c>
      <c r="FH2628">
        <v>202</v>
      </c>
      <c r="FI2628">
        <v>203</v>
      </c>
      <c r="FJ2628">
        <v>204</v>
      </c>
      <c r="FK2628">
        <v>204</v>
      </c>
      <c r="FL2628">
        <v>207</v>
      </c>
      <c r="FM2628">
        <v>207</v>
      </c>
      <c r="FN2628">
        <v>207</v>
      </c>
      <c r="FO2628">
        <v>207</v>
      </c>
      <c r="FP2628">
        <v>207</v>
      </c>
      <c r="FQ2628">
        <v>208</v>
      </c>
      <c r="FR2628">
        <v>209</v>
      </c>
      <c r="FS2628">
        <v>209</v>
      </c>
      <c r="FT2628">
        <v>209</v>
      </c>
      <c r="FU2628">
        <v>209</v>
      </c>
      <c r="FV2628">
        <v>209</v>
      </c>
      <c r="FW2628">
        <v>211</v>
      </c>
      <c r="FX2628">
        <v>211</v>
      </c>
      <c r="FY2628">
        <v>212</v>
      </c>
      <c r="FZ2628">
        <v>212</v>
      </c>
      <c r="GA2628">
        <v>212</v>
      </c>
      <c r="GB2628">
        <v>212</v>
      </c>
      <c r="GC2628">
        <v>212</v>
      </c>
      <c r="GD2628">
        <v>212</v>
      </c>
      <c r="GE2628">
        <v>212</v>
      </c>
      <c r="GF2628">
        <v>212</v>
      </c>
      <c r="GG2628">
        <v>212</v>
      </c>
      <c r="GH2628">
        <v>212</v>
      </c>
      <c r="GI2628">
        <v>212</v>
      </c>
      <c r="GJ2628">
        <v>212</v>
      </c>
      <c r="GK2628">
        <v>212</v>
      </c>
      <c r="GL2628">
        <v>212</v>
      </c>
      <c r="GM2628">
        <v>212</v>
      </c>
      <c r="GN2628">
        <v>212</v>
      </c>
      <c r="GO2628">
        <v>212</v>
      </c>
      <c r="GP2628">
        <v>212</v>
      </c>
      <c r="GQ2628">
        <v>212</v>
      </c>
      <c r="GR2628">
        <v>212</v>
      </c>
    </row>
    <row r="2629" spans="2:200" x14ac:dyDescent="0.55000000000000004">
      <c r="B2629" t="s">
        <v>576</v>
      </c>
      <c r="C2629">
        <v>40.039045629999997</v>
      </c>
      <c r="D2629">
        <v>-76.247701280000001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1</v>
      </c>
      <c r="BT2629">
        <v>2</v>
      </c>
      <c r="BU2629">
        <v>2</v>
      </c>
      <c r="BV2629">
        <v>3</v>
      </c>
      <c r="BW2629">
        <v>3</v>
      </c>
      <c r="BX2629">
        <v>4</v>
      </c>
      <c r="BY2629">
        <v>5</v>
      </c>
      <c r="BZ2629">
        <v>5</v>
      </c>
      <c r="CA2629">
        <v>8</v>
      </c>
      <c r="CB2629">
        <v>11</v>
      </c>
      <c r="CC2629">
        <v>14</v>
      </c>
      <c r="CD2629">
        <v>14</v>
      </c>
      <c r="CE2629">
        <v>17</v>
      </c>
      <c r="CF2629">
        <v>21</v>
      </c>
      <c r="CG2629">
        <v>23</v>
      </c>
      <c r="CH2629">
        <v>24</v>
      </c>
      <c r="CI2629">
        <v>24</v>
      </c>
      <c r="CJ2629">
        <v>56</v>
      </c>
      <c r="CK2629">
        <v>69</v>
      </c>
      <c r="CL2629">
        <v>33</v>
      </c>
      <c r="CM2629">
        <v>35</v>
      </c>
      <c r="CN2629">
        <v>36</v>
      </c>
      <c r="CO2629">
        <v>98</v>
      </c>
      <c r="CP2629">
        <v>101</v>
      </c>
      <c r="CQ2629">
        <v>107</v>
      </c>
      <c r="CR2629">
        <v>107</v>
      </c>
      <c r="CS2629">
        <v>107</v>
      </c>
      <c r="CT2629">
        <v>107</v>
      </c>
      <c r="CU2629">
        <v>139</v>
      </c>
      <c r="CV2629">
        <v>140</v>
      </c>
      <c r="CW2629">
        <v>152</v>
      </c>
      <c r="CX2629">
        <v>164</v>
      </c>
      <c r="CY2629">
        <v>164</v>
      </c>
      <c r="CZ2629">
        <v>170</v>
      </c>
      <c r="DA2629">
        <v>173</v>
      </c>
      <c r="DB2629">
        <v>173</v>
      </c>
      <c r="DC2629">
        <v>173</v>
      </c>
      <c r="DD2629">
        <v>191</v>
      </c>
      <c r="DE2629">
        <v>198</v>
      </c>
      <c r="DF2629">
        <v>206</v>
      </c>
      <c r="DG2629">
        <v>216</v>
      </c>
      <c r="DH2629">
        <v>222</v>
      </c>
      <c r="DI2629">
        <v>222</v>
      </c>
      <c r="DJ2629">
        <v>228</v>
      </c>
      <c r="DK2629">
        <v>233</v>
      </c>
      <c r="DL2629">
        <v>239</v>
      </c>
      <c r="DM2629">
        <v>241</v>
      </c>
      <c r="DN2629">
        <v>245</v>
      </c>
      <c r="DO2629">
        <v>249</v>
      </c>
      <c r="DP2629">
        <v>253</v>
      </c>
      <c r="DQ2629">
        <v>255</v>
      </c>
      <c r="DR2629">
        <v>263</v>
      </c>
      <c r="DS2629">
        <v>263</v>
      </c>
      <c r="DT2629">
        <v>266</v>
      </c>
      <c r="DU2629">
        <v>269</v>
      </c>
      <c r="DV2629">
        <v>272</v>
      </c>
      <c r="DW2629">
        <v>279</v>
      </c>
      <c r="DX2629">
        <v>279</v>
      </c>
      <c r="DY2629">
        <v>280</v>
      </c>
      <c r="DZ2629">
        <v>281</v>
      </c>
      <c r="EA2629">
        <v>282</v>
      </c>
      <c r="EB2629">
        <v>286</v>
      </c>
      <c r="EC2629">
        <v>292</v>
      </c>
      <c r="ED2629">
        <v>295</v>
      </c>
      <c r="EE2629">
        <v>297</v>
      </c>
      <c r="EF2629">
        <v>297</v>
      </c>
      <c r="EG2629">
        <v>306</v>
      </c>
      <c r="EH2629">
        <v>310</v>
      </c>
      <c r="EI2629">
        <v>315</v>
      </c>
      <c r="EJ2629">
        <v>317</v>
      </c>
      <c r="EK2629">
        <v>317</v>
      </c>
      <c r="EL2629">
        <v>318</v>
      </c>
      <c r="EM2629">
        <v>318</v>
      </c>
      <c r="EN2629">
        <v>320</v>
      </c>
      <c r="EO2629">
        <v>322</v>
      </c>
      <c r="EP2629">
        <v>322</v>
      </c>
      <c r="EQ2629">
        <v>325</v>
      </c>
      <c r="ER2629">
        <v>329</v>
      </c>
      <c r="ES2629">
        <v>329</v>
      </c>
      <c r="ET2629">
        <v>331</v>
      </c>
      <c r="EU2629">
        <v>333</v>
      </c>
      <c r="EV2629">
        <v>336</v>
      </c>
      <c r="EW2629">
        <v>341</v>
      </c>
      <c r="EX2629">
        <v>344</v>
      </c>
      <c r="EY2629">
        <v>346</v>
      </c>
      <c r="EZ2629">
        <v>346</v>
      </c>
      <c r="FA2629">
        <v>347</v>
      </c>
      <c r="FB2629">
        <v>350</v>
      </c>
      <c r="FC2629">
        <v>352</v>
      </c>
      <c r="FD2629">
        <v>354</v>
      </c>
      <c r="FE2629">
        <v>354</v>
      </c>
      <c r="FF2629">
        <v>355</v>
      </c>
      <c r="FG2629">
        <v>356</v>
      </c>
      <c r="FH2629">
        <v>356</v>
      </c>
      <c r="FI2629">
        <v>357</v>
      </c>
      <c r="FJ2629">
        <v>364</v>
      </c>
      <c r="FK2629">
        <v>365</v>
      </c>
      <c r="FL2629">
        <v>365</v>
      </c>
      <c r="FM2629">
        <v>366</v>
      </c>
      <c r="FN2629">
        <v>367</v>
      </c>
      <c r="FO2629">
        <v>367</v>
      </c>
      <c r="FP2629">
        <v>372</v>
      </c>
      <c r="FQ2629">
        <v>372</v>
      </c>
      <c r="FR2629">
        <v>377</v>
      </c>
      <c r="FS2629">
        <v>382</v>
      </c>
      <c r="FT2629">
        <v>383</v>
      </c>
      <c r="FU2629">
        <v>383</v>
      </c>
      <c r="FV2629">
        <v>383</v>
      </c>
      <c r="FW2629">
        <v>386</v>
      </c>
      <c r="FX2629">
        <v>388</v>
      </c>
      <c r="FY2629">
        <v>388</v>
      </c>
      <c r="FZ2629">
        <v>390</v>
      </c>
      <c r="GA2629">
        <v>392</v>
      </c>
      <c r="GB2629">
        <v>392</v>
      </c>
      <c r="GC2629">
        <v>392</v>
      </c>
      <c r="GD2629">
        <v>392</v>
      </c>
      <c r="GE2629">
        <v>393</v>
      </c>
      <c r="GF2629">
        <v>395</v>
      </c>
      <c r="GG2629">
        <v>400</v>
      </c>
      <c r="GH2629">
        <v>401</v>
      </c>
      <c r="GI2629">
        <v>401</v>
      </c>
      <c r="GJ2629">
        <v>401</v>
      </c>
      <c r="GK2629">
        <v>403</v>
      </c>
      <c r="GL2629">
        <v>405</v>
      </c>
      <c r="GM2629">
        <v>406</v>
      </c>
      <c r="GN2629">
        <v>406</v>
      </c>
      <c r="GO2629">
        <v>407</v>
      </c>
      <c r="GP2629">
        <v>407</v>
      </c>
      <c r="GQ2629">
        <v>407</v>
      </c>
      <c r="GR2629">
        <v>408</v>
      </c>
    </row>
    <row r="2630" spans="2:200" x14ac:dyDescent="0.55000000000000004">
      <c r="B2630" t="s">
        <v>576</v>
      </c>
      <c r="C2630">
        <v>40.992062779999998</v>
      </c>
      <c r="D2630">
        <v>-80.333937059999997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1</v>
      </c>
      <c r="BU2630">
        <v>1</v>
      </c>
      <c r="BV2630">
        <v>2</v>
      </c>
      <c r="BW2630">
        <v>2</v>
      </c>
      <c r="BX2630">
        <v>2</v>
      </c>
      <c r="BY2630">
        <v>2</v>
      </c>
      <c r="BZ2630">
        <v>2</v>
      </c>
      <c r="CA2630">
        <v>2</v>
      </c>
      <c r="CB2630">
        <v>2</v>
      </c>
      <c r="CC2630">
        <v>2</v>
      </c>
      <c r="CD2630">
        <v>2</v>
      </c>
      <c r="CE2630">
        <v>2</v>
      </c>
      <c r="CF2630">
        <v>3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6</v>
      </c>
      <c r="CR2630">
        <v>6</v>
      </c>
      <c r="CS2630">
        <v>5</v>
      </c>
      <c r="CT2630">
        <v>5</v>
      </c>
      <c r="CU2630">
        <v>5</v>
      </c>
      <c r="CV2630">
        <v>5</v>
      </c>
      <c r="CW2630">
        <v>5</v>
      </c>
      <c r="CX2630">
        <v>5</v>
      </c>
      <c r="CY2630">
        <v>6</v>
      </c>
      <c r="CZ2630">
        <v>6</v>
      </c>
      <c r="DA2630">
        <v>6</v>
      </c>
      <c r="DB2630">
        <v>6</v>
      </c>
      <c r="DC2630">
        <v>6</v>
      </c>
      <c r="DD2630">
        <v>6</v>
      </c>
      <c r="DE2630">
        <v>7</v>
      </c>
      <c r="DF2630">
        <v>7</v>
      </c>
      <c r="DG2630">
        <v>7</v>
      </c>
      <c r="DH2630">
        <v>7</v>
      </c>
      <c r="DI2630">
        <v>7</v>
      </c>
      <c r="DJ2630">
        <v>7</v>
      </c>
      <c r="DK2630">
        <v>7</v>
      </c>
      <c r="DL2630">
        <v>7</v>
      </c>
      <c r="DM2630">
        <v>7</v>
      </c>
      <c r="DN2630">
        <v>7</v>
      </c>
      <c r="DO2630">
        <v>7</v>
      </c>
      <c r="DP2630">
        <v>7</v>
      </c>
      <c r="DQ2630">
        <v>7</v>
      </c>
      <c r="DR2630">
        <v>8</v>
      </c>
      <c r="DS2630">
        <v>8</v>
      </c>
      <c r="DT2630">
        <v>8</v>
      </c>
      <c r="DU2630">
        <v>8</v>
      </c>
      <c r="DV2630">
        <v>8</v>
      </c>
      <c r="DW2630">
        <v>8</v>
      </c>
      <c r="DX2630">
        <v>8</v>
      </c>
      <c r="DY2630">
        <v>8</v>
      </c>
      <c r="DZ2630">
        <v>8</v>
      </c>
      <c r="EA2630">
        <v>8</v>
      </c>
      <c r="EB2630">
        <v>8</v>
      </c>
      <c r="EC2630">
        <v>8</v>
      </c>
      <c r="ED2630">
        <v>8</v>
      </c>
      <c r="EE2630">
        <v>8</v>
      </c>
      <c r="EF2630">
        <v>8</v>
      </c>
      <c r="EG2630">
        <v>8</v>
      </c>
      <c r="EH2630">
        <v>8</v>
      </c>
      <c r="EI2630">
        <v>8</v>
      </c>
      <c r="EJ2630">
        <v>8</v>
      </c>
      <c r="EK2630">
        <v>8</v>
      </c>
      <c r="EL2630">
        <v>8</v>
      </c>
      <c r="EM2630">
        <v>8</v>
      </c>
      <c r="EN2630">
        <v>8</v>
      </c>
      <c r="EO2630">
        <v>8</v>
      </c>
      <c r="EP2630">
        <v>8</v>
      </c>
      <c r="EQ2630">
        <v>8</v>
      </c>
      <c r="ER2630">
        <v>8</v>
      </c>
      <c r="ES2630">
        <v>8</v>
      </c>
      <c r="ET2630">
        <v>8</v>
      </c>
      <c r="EU2630">
        <v>8</v>
      </c>
      <c r="EV2630">
        <v>8</v>
      </c>
      <c r="EW2630">
        <v>8</v>
      </c>
      <c r="EX2630">
        <v>9</v>
      </c>
      <c r="EY2630">
        <v>9</v>
      </c>
      <c r="EZ2630">
        <v>9</v>
      </c>
      <c r="FA2630">
        <v>9</v>
      </c>
      <c r="FB2630">
        <v>9</v>
      </c>
      <c r="FC2630">
        <v>9</v>
      </c>
      <c r="FD2630">
        <v>9</v>
      </c>
      <c r="FE2630">
        <v>9</v>
      </c>
      <c r="FF2630">
        <v>9</v>
      </c>
      <c r="FG2630">
        <v>9</v>
      </c>
      <c r="FH2630">
        <v>9</v>
      </c>
      <c r="FI2630">
        <v>9</v>
      </c>
      <c r="FJ2630">
        <v>9</v>
      </c>
      <c r="FK2630">
        <v>9</v>
      </c>
      <c r="FL2630">
        <v>9</v>
      </c>
      <c r="FM2630">
        <v>9</v>
      </c>
      <c r="FN2630">
        <v>9</v>
      </c>
      <c r="FO2630">
        <v>9</v>
      </c>
      <c r="FP2630">
        <v>9</v>
      </c>
      <c r="FQ2630">
        <v>9</v>
      </c>
      <c r="FR2630">
        <v>9</v>
      </c>
      <c r="FS2630">
        <v>9</v>
      </c>
      <c r="FT2630">
        <v>9</v>
      </c>
      <c r="FU2630">
        <v>9</v>
      </c>
      <c r="FV2630">
        <v>9</v>
      </c>
      <c r="FW2630">
        <v>9</v>
      </c>
      <c r="FX2630">
        <v>9</v>
      </c>
      <c r="FY2630">
        <v>9</v>
      </c>
      <c r="FZ2630">
        <v>9</v>
      </c>
      <c r="GA2630">
        <v>9</v>
      </c>
      <c r="GB2630">
        <v>9</v>
      </c>
      <c r="GC2630">
        <v>9</v>
      </c>
      <c r="GD2630">
        <v>9</v>
      </c>
      <c r="GE2630">
        <v>9</v>
      </c>
      <c r="GF2630">
        <v>9</v>
      </c>
      <c r="GG2630">
        <v>11</v>
      </c>
      <c r="GH2630">
        <v>11</v>
      </c>
      <c r="GI2630">
        <v>11</v>
      </c>
      <c r="GJ2630">
        <v>11</v>
      </c>
      <c r="GK2630">
        <v>11</v>
      </c>
      <c r="GL2630">
        <v>11</v>
      </c>
      <c r="GM2630">
        <v>11</v>
      </c>
      <c r="GN2630">
        <v>11</v>
      </c>
      <c r="GO2630">
        <v>12</v>
      </c>
      <c r="GP2630">
        <v>12</v>
      </c>
      <c r="GQ2630">
        <v>12</v>
      </c>
      <c r="GR2630">
        <v>12</v>
      </c>
    </row>
    <row r="2631" spans="2:200" x14ac:dyDescent="0.55000000000000004">
      <c r="B2631" t="s">
        <v>576</v>
      </c>
      <c r="C2631">
        <v>40.366803109999999</v>
      </c>
      <c r="D2631">
        <v>-76.456518410000001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0</v>
      </c>
      <c r="BR2631">
        <v>0</v>
      </c>
      <c r="BS2631">
        <v>0</v>
      </c>
      <c r="BT2631">
        <v>0</v>
      </c>
      <c r="BU2631">
        <v>0</v>
      </c>
      <c r="BV2631">
        <v>0</v>
      </c>
      <c r="BW2631">
        <v>0</v>
      </c>
      <c r="BX2631">
        <v>0</v>
      </c>
      <c r="BY2631">
        <v>0</v>
      </c>
      <c r="BZ2631">
        <v>0</v>
      </c>
      <c r="CA2631">
        <v>0</v>
      </c>
      <c r="CB2631">
        <v>0</v>
      </c>
      <c r="CC2631">
        <v>0</v>
      </c>
      <c r="CD2631">
        <v>0</v>
      </c>
      <c r="CE2631">
        <v>0</v>
      </c>
      <c r="CF2631">
        <v>1</v>
      </c>
      <c r="CG2631">
        <v>1</v>
      </c>
      <c r="CH2631">
        <v>1</v>
      </c>
      <c r="CI2631">
        <v>2</v>
      </c>
      <c r="CJ2631">
        <v>2</v>
      </c>
      <c r="CK2631">
        <v>2</v>
      </c>
      <c r="CL2631">
        <v>2</v>
      </c>
      <c r="CM2631">
        <v>2</v>
      </c>
      <c r="CN2631">
        <v>4</v>
      </c>
      <c r="CO2631">
        <v>4</v>
      </c>
      <c r="CP2631">
        <v>5</v>
      </c>
      <c r="CQ2631">
        <v>8</v>
      </c>
      <c r="CR2631">
        <v>8</v>
      </c>
      <c r="CS2631">
        <v>8</v>
      </c>
      <c r="CT2631">
        <v>8</v>
      </c>
      <c r="CU2631">
        <v>7</v>
      </c>
      <c r="CV2631">
        <v>7</v>
      </c>
      <c r="CW2631">
        <v>7</v>
      </c>
      <c r="CX2631">
        <v>8</v>
      </c>
      <c r="CY2631">
        <v>9</v>
      </c>
      <c r="CZ2631">
        <v>9</v>
      </c>
      <c r="DA2631">
        <v>9</v>
      </c>
      <c r="DB2631">
        <v>10</v>
      </c>
      <c r="DC2631">
        <v>10</v>
      </c>
      <c r="DD2631">
        <v>10</v>
      </c>
      <c r="DE2631">
        <v>15</v>
      </c>
      <c r="DF2631">
        <v>15</v>
      </c>
      <c r="DG2631">
        <v>16</v>
      </c>
      <c r="DH2631">
        <v>16</v>
      </c>
      <c r="DI2631">
        <v>16</v>
      </c>
      <c r="DJ2631">
        <v>16</v>
      </c>
      <c r="DK2631">
        <v>16</v>
      </c>
      <c r="DL2631">
        <v>17</v>
      </c>
      <c r="DM2631">
        <v>19</v>
      </c>
      <c r="DN2631">
        <v>19</v>
      </c>
      <c r="DO2631">
        <v>19</v>
      </c>
      <c r="DP2631">
        <v>19</v>
      </c>
      <c r="DQ2631">
        <v>19</v>
      </c>
      <c r="DR2631">
        <v>21</v>
      </c>
      <c r="DS2631">
        <v>24</v>
      </c>
      <c r="DT2631">
        <v>24</v>
      </c>
      <c r="DU2631">
        <v>24</v>
      </c>
      <c r="DV2631">
        <v>24</v>
      </c>
      <c r="DW2631">
        <v>24</v>
      </c>
      <c r="DX2631">
        <v>27</v>
      </c>
      <c r="DY2631">
        <v>27</v>
      </c>
      <c r="DZ2631">
        <v>27</v>
      </c>
      <c r="EA2631">
        <v>31</v>
      </c>
      <c r="EB2631">
        <v>33</v>
      </c>
      <c r="EC2631">
        <v>33</v>
      </c>
      <c r="ED2631">
        <v>33</v>
      </c>
      <c r="EE2631">
        <v>33</v>
      </c>
      <c r="EF2631">
        <v>33</v>
      </c>
      <c r="EG2631">
        <v>33</v>
      </c>
      <c r="EH2631">
        <v>34</v>
      </c>
      <c r="EI2631">
        <v>36</v>
      </c>
      <c r="EJ2631">
        <v>36</v>
      </c>
      <c r="EK2631">
        <v>37</v>
      </c>
      <c r="EL2631">
        <v>37</v>
      </c>
      <c r="EM2631">
        <v>37</v>
      </c>
      <c r="EN2631">
        <v>38</v>
      </c>
      <c r="EO2631">
        <v>38</v>
      </c>
      <c r="EP2631">
        <v>38</v>
      </c>
      <c r="EQ2631">
        <v>39</v>
      </c>
      <c r="ER2631">
        <v>39</v>
      </c>
      <c r="ES2631">
        <v>40</v>
      </c>
      <c r="ET2631">
        <v>40</v>
      </c>
      <c r="EU2631">
        <v>40</v>
      </c>
      <c r="EV2631">
        <v>40</v>
      </c>
      <c r="EW2631">
        <v>40</v>
      </c>
      <c r="EX2631">
        <v>40</v>
      </c>
      <c r="EY2631">
        <v>40</v>
      </c>
      <c r="EZ2631">
        <v>40</v>
      </c>
      <c r="FA2631">
        <v>40</v>
      </c>
      <c r="FB2631">
        <v>41</v>
      </c>
      <c r="FC2631">
        <v>42</v>
      </c>
      <c r="FD2631">
        <v>43</v>
      </c>
      <c r="FE2631">
        <v>43</v>
      </c>
      <c r="FF2631">
        <v>43</v>
      </c>
      <c r="FG2631">
        <v>43</v>
      </c>
      <c r="FH2631">
        <v>43</v>
      </c>
      <c r="FI2631">
        <v>43</v>
      </c>
      <c r="FJ2631">
        <v>43</v>
      </c>
      <c r="FK2631">
        <v>43</v>
      </c>
      <c r="FL2631">
        <v>43</v>
      </c>
      <c r="FM2631">
        <v>44</v>
      </c>
      <c r="FN2631">
        <v>44</v>
      </c>
      <c r="FO2631">
        <v>44</v>
      </c>
      <c r="FP2631">
        <v>45</v>
      </c>
      <c r="FQ2631">
        <v>45</v>
      </c>
      <c r="FR2631">
        <v>47</v>
      </c>
      <c r="FS2631">
        <v>48</v>
      </c>
      <c r="FT2631">
        <v>50</v>
      </c>
      <c r="FU2631">
        <v>50</v>
      </c>
      <c r="FV2631">
        <v>50</v>
      </c>
      <c r="FW2631">
        <v>50</v>
      </c>
      <c r="FX2631">
        <v>51</v>
      </c>
      <c r="FY2631">
        <v>51</v>
      </c>
      <c r="FZ2631">
        <v>51</v>
      </c>
      <c r="GA2631">
        <v>51</v>
      </c>
      <c r="GB2631">
        <v>51</v>
      </c>
      <c r="GC2631">
        <v>51</v>
      </c>
      <c r="GD2631">
        <v>52</v>
      </c>
      <c r="GE2631">
        <v>52</v>
      </c>
      <c r="GF2631">
        <v>54</v>
      </c>
      <c r="GG2631">
        <v>54</v>
      </c>
      <c r="GH2631">
        <v>54</v>
      </c>
      <c r="GI2631">
        <v>54</v>
      </c>
      <c r="GJ2631">
        <v>54</v>
      </c>
      <c r="GK2631">
        <v>54</v>
      </c>
      <c r="GL2631">
        <v>54</v>
      </c>
      <c r="GM2631">
        <v>54</v>
      </c>
      <c r="GN2631">
        <v>54</v>
      </c>
      <c r="GO2631">
        <v>54</v>
      </c>
      <c r="GP2631">
        <v>54</v>
      </c>
      <c r="GQ2631">
        <v>54</v>
      </c>
      <c r="GR2631">
        <v>54</v>
      </c>
    </row>
    <row r="2632" spans="2:200" x14ac:dyDescent="0.55000000000000004">
      <c r="B2632" t="s">
        <v>576</v>
      </c>
      <c r="C2632">
        <v>40.615481500000001</v>
      </c>
      <c r="D2632">
        <v>-75.594352450000002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1</v>
      </c>
      <c r="BN2632">
        <v>1</v>
      </c>
      <c r="BO2632">
        <v>1</v>
      </c>
      <c r="BP2632">
        <v>1</v>
      </c>
      <c r="BQ2632">
        <v>1</v>
      </c>
      <c r="BR2632">
        <v>2</v>
      </c>
      <c r="BS2632">
        <v>3</v>
      </c>
      <c r="BT2632">
        <v>3</v>
      </c>
      <c r="BU2632">
        <v>3</v>
      </c>
      <c r="BV2632">
        <v>4</v>
      </c>
      <c r="BW2632">
        <v>5</v>
      </c>
      <c r="BX2632">
        <v>5</v>
      </c>
      <c r="BY2632">
        <v>5</v>
      </c>
      <c r="BZ2632">
        <v>7</v>
      </c>
      <c r="CA2632">
        <v>8</v>
      </c>
      <c r="CB2632">
        <v>8</v>
      </c>
      <c r="CC2632">
        <v>10</v>
      </c>
      <c r="CD2632">
        <v>12</v>
      </c>
      <c r="CE2632">
        <v>13</v>
      </c>
      <c r="CF2632">
        <v>16</v>
      </c>
      <c r="CG2632">
        <v>16</v>
      </c>
      <c r="CH2632">
        <v>18</v>
      </c>
      <c r="CI2632">
        <v>19</v>
      </c>
      <c r="CJ2632">
        <v>23</v>
      </c>
      <c r="CK2632">
        <v>25</v>
      </c>
      <c r="CL2632">
        <v>28</v>
      </c>
      <c r="CM2632">
        <v>29</v>
      </c>
      <c r="CN2632">
        <v>29</v>
      </c>
      <c r="CO2632">
        <v>32</v>
      </c>
      <c r="CP2632">
        <v>33</v>
      </c>
      <c r="CQ2632">
        <v>49</v>
      </c>
      <c r="CR2632">
        <v>49</v>
      </c>
      <c r="CS2632">
        <v>49</v>
      </c>
      <c r="CT2632">
        <v>49</v>
      </c>
      <c r="CU2632">
        <v>50</v>
      </c>
      <c r="CV2632">
        <v>51</v>
      </c>
      <c r="CW2632">
        <v>56</v>
      </c>
      <c r="CX2632">
        <v>64</v>
      </c>
      <c r="CY2632">
        <v>72</v>
      </c>
      <c r="CZ2632">
        <v>74</v>
      </c>
      <c r="DA2632">
        <v>80</v>
      </c>
      <c r="DB2632">
        <v>83</v>
      </c>
      <c r="DC2632">
        <v>83</v>
      </c>
      <c r="DD2632">
        <v>83</v>
      </c>
      <c r="DE2632">
        <v>94</v>
      </c>
      <c r="DF2632">
        <v>102</v>
      </c>
      <c r="DG2632">
        <v>111</v>
      </c>
      <c r="DH2632">
        <v>114</v>
      </c>
      <c r="DI2632">
        <v>120</v>
      </c>
      <c r="DJ2632">
        <v>121</v>
      </c>
      <c r="DK2632">
        <v>121</v>
      </c>
      <c r="DL2632">
        <v>123</v>
      </c>
      <c r="DM2632">
        <v>129</v>
      </c>
      <c r="DN2632">
        <v>133</v>
      </c>
      <c r="DO2632">
        <v>136</v>
      </c>
      <c r="DP2632">
        <v>139</v>
      </c>
      <c r="DQ2632">
        <v>139</v>
      </c>
      <c r="DR2632">
        <v>173</v>
      </c>
      <c r="DS2632">
        <v>182</v>
      </c>
      <c r="DT2632">
        <v>188</v>
      </c>
      <c r="DU2632">
        <v>192</v>
      </c>
      <c r="DV2632">
        <v>197</v>
      </c>
      <c r="DW2632">
        <v>202</v>
      </c>
      <c r="DX2632">
        <v>206</v>
      </c>
      <c r="DY2632">
        <v>209</v>
      </c>
      <c r="DZ2632">
        <v>210</v>
      </c>
      <c r="EA2632">
        <v>215</v>
      </c>
      <c r="EB2632">
        <v>218</v>
      </c>
      <c r="EC2632">
        <v>222</v>
      </c>
      <c r="ED2632">
        <v>228</v>
      </c>
      <c r="EE2632">
        <v>228</v>
      </c>
      <c r="EF2632">
        <v>228</v>
      </c>
      <c r="EG2632">
        <v>235</v>
      </c>
      <c r="EH2632">
        <v>239</v>
      </c>
      <c r="EI2632">
        <v>242</v>
      </c>
      <c r="EJ2632">
        <v>245</v>
      </c>
      <c r="EK2632">
        <v>248</v>
      </c>
      <c r="EL2632">
        <v>248</v>
      </c>
      <c r="EM2632">
        <v>249</v>
      </c>
      <c r="EN2632">
        <v>253</v>
      </c>
      <c r="EO2632">
        <v>259</v>
      </c>
      <c r="EP2632">
        <v>263</v>
      </c>
      <c r="EQ2632">
        <v>264</v>
      </c>
      <c r="ER2632">
        <v>267</v>
      </c>
      <c r="ES2632">
        <v>267</v>
      </c>
      <c r="ET2632">
        <v>269</v>
      </c>
      <c r="EU2632">
        <v>271</v>
      </c>
      <c r="EV2632">
        <v>273</v>
      </c>
      <c r="EW2632">
        <v>276</v>
      </c>
      <c r="EX2632">
        <v>277</v>
      </c>
      <c r="EY2632">
        <v>278</v>
      </c>
      <c r="EZ2632">
        <v>278</v>
      </c>
      <c r="FA2632">
        <v>279</v>
      </c>
      <c r="FB2632">
        <v>281</v>
      </c>
      <c r="FC2632">
        <v>284</v>
      </c>
      <c r="FD2632">
        <v>285</v>
      </c>
      <c r="FE2632">
        <v>288</v>
      </c>
      <c r="FF2632">
        <v>292</v>
      </c>
      <c r="FG2632">
        <v>292</v>
      </c>
      <c r="FH2632">
        <v>294</v>
      </c>
      <c r="FI2632">
        <v>297</v>
      </c>
      <c r="FJ2632">
        <v>300</v>
      </c>
      <c r="FK2632">
        <v>305</v>
      </c>
      <c r="FL2632">
        <v>307</v>
      </c>
      <c r="FM2632">
        <v>307</v>
      </c>
      <c r="FN2632">
        <v>307</v>
      </c>
      <c r="FO2632">
        <v>307</v>
      </c>
      <c r="FP2632">
        <v>309</v>
      </c>
      <c r="FQ2632">
        <v>312</v>
      </c>
      <c r="FR2632">
        <v>315</v>
      </c>
      <c r="FS2632">
        <v>319</v>
      </c>
      <c r="FT2632">
        <v>324</v>
      </c>
      <c r="FU2632">
        <v>326</v>
      </c>
      <c r="FV2632">
        <v>327</v>
      </c>
      <c r="FW2632">
        <v>329</v>
      </c>
      <c r="FX2632">
        <v>330</v>
      </c>
      <c r="FY2632">
        <v>330</v>
      </c>
      <c r="FZ2632">
        <v>331</v>
      </c>
      <c r="GA2632">
        <v>332</v>
      </c>
      <c r="GB2632">
        <v>332</v>
      </c>
      <c r="GC2632">
        <v>332</v>
      </c>
      <c r="GD2632">
        <v>333</v>
      </c>
      <c r="GE2632">
        <v>334</v>
      </c>
      <c r="GF2632">
        <v>334</v>
      </c>
      <c r="GG2632">
        <v>334</v>
      </c>
      <c r="GH2632">
        <v>334</v>
      </c>
      <c r="GI2632">
        <v>335</v>
      </c>
      <c r="GJ2632">
        <v>335</v>
      </c>
      <c r="GK2632">
        <v>335</v>
      </c>
      <c r="GL2632">
        <v>335</v>
      </c>
      <c r="GM2632">
        <v>335</v>
      </c>
      <c r="GN2632">
        <v>334</v>
      </c>
      <c r="GO2632">
        <v>335</v>
      </c>
      <c r="GP2632">
        <v>335</v>
      </c>
      <c r="GQ2632">
        <v>335</v>
      </c>
      <c r="GR2632">
        <v>335</v>
      </c>
    </row>
    <row r="2633" spans="2:200" x14ac:dyDescent="0.55000000000000004">
      <c r="B2633" t="s">
        <v>576</v>
      </c>
      <c r="C2633">
        <v>41.178230079999999</v>
      </c>
      <c r="D2633">
        <v>-75.984475790000005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2</v>
      </c>
      <c r="BS2633">
        <v>2</v>
      </c>
      <c r="BT2633">
        <v>2</v>
      </c>
      <c r="BU2633">
        <v>3</v>
      </c>
      <c r="BV2633">
        <v>4</v>
      </c>
      <c r="BW2633">
        <v>4</v>
      </c>
      <c r="BX2633">
        <v>5</v>
      </c>
      <c r="BY2633">
        <v>5</v>
      </c>
      <c r="BZ2633">
        <v>5</v>
      </c>
      <c r="CA2633">
        <v>5</v>
      </c>
      <c r="CB2633">
        <v>5</v>
      </c>
      <c r="CC2633">
        <v>8</v>
      </c>
      <c r="CD2633">
        <v>11</v>
      </c>
      <c r="CE2633">
        <v>12</v>
      </c>
      <c r="CF2633">
        <v>15</v>
      </c>
      <c r="CG2633">
        <v>17</v>
      </c>
      <c r="CH2633">
        <v>17</v>
      </c>
      <c r="CI2633">
        <v>21</v>
      </c>
      <c r="CJ2633">
        <v>26</v>
      </c>
      <c r="CK2633">
        <v>27</v>
      </c>
      <c r="CL2633">
        <v>28</v>
      </c>
      <c r="CM2633">
        <v>31</v>
      </c>
      <c r="CN2633">
        <v>32</v>
      </c>
      <c r="CO2633">
        <v>34</v>
      </c>
      <c r="CP2633">
        <v>36</v>
      </c>
      <c r="CQ2633">
        <v>50</v>
      </c>
      <c r="CR2633">
        <v>60</v>
      </c>
      <c r="CS2633">
        <v>60</v>
      </c>
      <c r="CT2633">
        <v>62</v>
      </c>
      <c r="CU2633">
        <v>66</v>
      </c>
      <c r="CV2633">
        <v>67</v>
      </c>
      <c r="CW2633">
        <v>71</v>
      </c>
      <c r="CX2633">
        <v>74</v>
      </c>
      <c r="CY2633">
        <v>82</v>
      </c>
      <c r="CZ2633">
        <v>88</v>
      </c>
      <c r="DA2633">
        <v>92</v>
      </c>
      <c r="DB2633">
        <v>97</v>
      </c>
      <c r="DC2633">
        <v>97</v>
      </c>
      <c r="DD2633">
        <v>101</v>
      </c>
      <c r="DE2633">
        <v>104</v>
      </c>
      <c r="DF2633">
        <v>107</v>
      </c>
      <c r="DG2633">
        <v>114</v>
      </c>
      <c r="DH2633">
        <v>120</v>
      </c>
      <c r="DI2633">
        <v>111</v>
      </c>
      <c r="DJ2633">
        <v>111</v>
      </c>
      <c r="DK2633">
        <v>112</v>
      </c>
      <c r="DL2633">
        <v>120</v>
      </c>
      <c r="DM2633">
        <v>123</v>
      </c>
      <c r="DN2633">
        <v>124</v>
      </c>
      <c r="DO2633">
        <v>127</v>
      </c>
      <c r="DP2633">
        <v>127</v>
      </c>
      <c r="DQ2633">
        <v>127</v>
      </c>
      <c r="DR2633">
        <v>122</v>
      </c>
      <c r="DS2633">
        <v>124</v>
      </c>
      <c r="DT2633">
        <v>128</v>
      </c>
      <c r="DU2633">
        <v>130</v>
      </c>
      <c r="DV2633">
        <v>133</v>
      </c>
      <c r="DW2633">
        <v>135</v>
      </c>
      <c r="DX2633">
        <v>135</v>
      </c>
      <c r="DY2633">
        <v>135</v>
      </c>
      <c r="DZ2633">
        <v>135</v>
      </c>
      <c r="EA2633">
        <v>138</v>
      </c>
      <c r="EB2633">
        <v>139</v>
      </c>
      <c r="EC2633">
        <v>144</v>
      </c>
      <c r="ED2633">
        <v>147</v>
      </c>
      <c r="EE2633">
        <v>149</v>
      </c>
      <c r="EF2633">
        <v>149</v>
      </c>
      <c r="EG2633">
        <v>153</v>
      </c>
      <c r="EH2633">
        <v>155</v>
      </c>
      <c r="EI2633">
        <v>156</v>
      </c>
      <c r="EJ2633">
        <v>157</v>
      </c>
      <c r="EK2633">
        <v>157</v>
      </c>
      <c r="EL2633">
        <v>157</v>
      </c>
      <c r="EM2633">
        <v>158</v>
      </c>
      <c r="EN2633">
        <v>160</v>
      </c>
      <c r="EO2633">
        <v>161</v>
      </c>
      <c r="EP2633">
        <v>161</v>
      </c>
      <c r="EQ2633">
        <v>162</v>
      </c>
      <c r="ER2633">
        <v>164</v>
      </c>
      <c r="ES2633">
        <v>164</v>
      </c>
      <c r="ET2633">
        <v>168</v>
      </c>
      <c r="EU2633">
        <v>169</v>
      </c>
      <c r="EV2633">
        <v>169</v>
      </c>
      <c r="EW2633">
        <v>170</v>
      </c>
      <c r="EX2633">
        <v>170</v>
      </c>
      <c r="EY2633">
        <v>170</v>
      </c>
      <c r="EZ2633">
        <v>171</v>
      </c>
      <c r="FA2633">
        <v>171</v>
      </c>
      <c r="FB2633">
        <v>172</v>
      </c>
      <c r="FC2633">
        <v>173</v>
      </c>
      <c r="FD2633">
        <v>174</v>
      </c>
      <c r="FE2633">
        <v>176</v>
      </c>
      <c r="FF2633">
        <v>176</v>
      </c>
      <c r="FG2633">
        <v>176</v>
      </c>
      <c r="FH2633">
        <v>177</v>
      </c>
      <c r="FI2633">
        <v>177</v>
      </c>
      <c r="FJ2633">
        <v>177</v>
      </c>
      <c r="FK2633">
        <v>177</v>
      </c>
      <c r="FL2633">
        <v>178</v>
      </c>
      <c r="FM2633">
        <v>178</v>
      </c>
      <c r="FN2633">
        <v>178</v>
      </c>
      <c r="FO2633">
        <v>178</v>
      </c>
      <c r="FP2633">
        <v>179</v>
      </c>
      <c r="FQ2633">
        <v>179</v>
      </c>
      <c r="FR2633">
        <v>179</v>
      </c>
      <c r="FS2633">
        <v>181</v>
      </c>
      <c r="FT2633">
        <v>181</v>
      </c>
      <c r="FU2633">
        <v>181</v>
      </c>
      <c r="FV2633">
        <v>181</v>
      </c>
      <c r="FW2633">
        <v>181</v>
      </c>
      <c r="FX2633">
        <v>181</v>
      </c>
      <c r="FY2633">
        <v>181</v>
      </c>
      <c r="FZ2633">
        <v>181</v>
      </c>
      <c r="GA2633">
        <v>181</v>
      </c>
      <c r="GB2633">
        <v>181</v>
      </c>
      <c r="GC2633">
        <v>181</v>
      </c>
      <c r="GD2633">
        <v>182</v>
      </c>
      <c r="GE2633">
        <v>183</v>
      </c>
      <c r="GF2633">
        <v>183</v>
      </c>
      <c r="GG2633">
        <v>183</v>
      </c>
      <c r="GH2633">
        <v>183</v>
      </c>
      <c r="GI2633">
        <v>183</v>
      </c>
      <c r="GJ2633">
        <v>183</v>
      </c>
      <c r="GK2633">
        <v>183</v>
      </c>
      <c r="GL2633">
        <v>183</v>
      </c>
      <c r="GM2633">
        <v>183</v>
      </c>
      <c r="GN2633">
        <v>183</v>
      </c>
      <c r="GO2633">
        <v>183</v>
      </c>
      <c r="GP2633">
        <v>183</v>
      </c>
      <c r="GQ2633">
        <v>183</v>
      </c>
      <c r="GR2633">
        <v>183</v>
      </c>
    </row>
    <row r="2634" spans="2:200" x14ac:dyDescent="0.55000000000000004">
      <c r="B2634" t="s">
        <v>576</v>
      </c>
      <c r="C2634">
        <v>41.343105389999998</v>
      </c>
      <c r="D2634">
        <v>-77.066299839999999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0</v>
      </c>
      <c r="BW2634">
        <v>0</v>
      </c>
      <c r="BX2634">
        <v>0</v>
      </c>
      <c r="BY2634">
        <v>0</v>
      </c>
      <c r="BZ2634">
        <v>0</v>
      </c>
      <c r="CA2634">
        <v>0</v>
      </c>
      <c r="CB2634">
        <v>0</v>
      </c>
      <c r="CC2634">
        <v>0</v>
      </c>
      <c r="CD2634">
        <v>0</v>
      </c>
      <c r="CE2634">
        <v>0</v>
      </c>
      <c r="CF2634">
        <v>0</v>
      </c>
      <c r="CG2634">
        <v>0</v>
      </c>
      <c r="CH2634">
        <v>0</v>
      </c>
      <c r="CI2634">
        <v>0</v>
      </c>
      <c r="CJ2634">
        <v>0</v>
      </c>
      <c r="CK2634">
        <v>0</v>
      </c>
      <c r="CL2634">
        <v>0</v>
      </c>
      <c r="CM2634">
        <v>0</v>
      </c>
      <c r="CN2634">
        <v>0</v>
      </c>
      <c r="CO2634">
        <v>0</v>
      </c>
      <c r="CP2634">
        <v>0</v>
      </c>
      <c r="CQ2634">
        <v>2</v>
      </c>
      <c r="CR2634">
        <v>2</v>
      </c>
      <c r="CS2634">
        <v>2</v>
      </c>
      <c r="CT2634">
        <v>2</v>
      </c>
      <c r="CU2634">
        <v>0</v>
      </c>
      <c r="CV2634">
        <v>0</v>
      </c>
      <c r="CW2634">
        <v>0</v>
      </c>
      <c r="CX2634">
        <v>0</v>
      </c>
      <c r="CY2634">
        <v>0</v>
      </c>
      <c r="CZ2634">
        <v>0</v>
      </c>
      <c r="DA2634">
        <v>1</v>
      </c>
      <c r="DB2634">
        <v>1</v>
      </c>
      <c r="DC2634">
        <v>2</v>
      </c>
      <c r="DD2634">
        <v>3</v>
      </c>
      <c r="DE2634">
        <v>4</v>
      </c>
      <c r="DF2634">
        <v>4</v>
      </c>
      <c r="DG2634">
        <v>4</v>
      </c>
      <c r="DH2634">
        <v>4</v>
      </c>
      <c r="DI2634">
        <v>4</v>
      </c>
      <c r="DJ2634">
        <v>4</v>
      </c>
      <c r="DK2634">
        <v>4</v>
      </c>
      <c r="DL2634">
        <v>5</v>
      </c>
      <c r="DM2634">
        <v>7</v>
      </c>
      <c r="DN2634">
        <v>7</v>
      </c>
      <c r="DO2634">
        <v>7</v>
      </c>
      <c r="DP2634">
        <v>7</v>
      </c>
      <c r="DQ2634">
        <v>7</v>
      </c>
      <c r="DR2634">
        <v>8</v>
      </c>
      <c r="DS2634">
        <v>9</v>
      </c>
      <c r="DT2634">
        <v>9</v>
      </c>
      <c r="DU2634">
        <v>10</v>
      </c>
      <c r="DV2634">
        <v>12</v>
      </c>
      <c r="DW2634">
        <v>13</v>
      </c>
      <c r="DX2634">
        <v>14</v>
      </c>
      <c r="DY2634">
        <v>14</v>
      </c>
      <c r="DZ2634">
        <v>14</v>
      </c>
      <c r="EA2634">
        <v>15</v>
      </c>
      <c r="EB2634">
        <v>16</v>
      </c>
      <c r="EC2634">
        <v>16</v>
      </c>
      <c r="ED2634">
        <v>17</v>
      </c>
      <c r="EE2634">
        <v>17</v>
      </c>
      <c r="EF2634">
        <v>17</v>
      </c>
      <c r="EG2634">
        <v>17</v>
      </c>
      <c r="EH2634">
        <v>17</v>
      </c>
      <c r="EI2634">
        <v>17</v>
      </c>
      <c r="EJ2634">
        <v>17</v>
      </c>
      <c r="EK2634">
        <v>17</v>
      </c>
      <c r="EL2634">
        <v>17</v>
      </c>
      <c r="EM2634">
        <v>17</v>
      </c>
      <c r="EN2634">
        <v>17</v>
      </c>
      <c r="EO2634">
        <v>17</v>
      </c>
      <c r="EP2634">
        <v>17</v>
      </c>
      <c r="EQ2634">
        <v>17</v>
      </c>
      <c r="ER2634">
        <v>17</v>
      </c>
      <c r="ES2634">
        <v>17</v>
      </c>
      <c r="ET2634">
        <v>17</v>
      </c>
      <c r="EU2634">
        <v>17</v>
      </c>
      <c r="EV2634">
        <v>18</v>
      </c>
      <c r="EW2634">
        <v>18</v>
      </c>
      <c r="EX2634">
        <v>19</v>
      </c>
      <c r="EY2634">
        <v>19</v>
      </c>
      <c r="EZ2634">
        <v>19</v>
      </c>
      <c r="FA2634">
        <v>19</v>
      </c>
      <c r="FB2634">
        <v>19</v>
      </c>
      <c r="FC2634">
        <v>19</v>
      </c>
      <c r="FD2634">
        <v>19</v>
      </c>
      <c r="FE2634">
        <v>19</v>
      </c>
      <c r="FF2634">
        <v>19</v>
      </c>
      <c r="FG2634">
        <v>19</v>
      </c>
      <c r="FH2634">
        <v>19</v>
      </c>
      <c r="FI2634">
        <v>19</v>
      </c>
      <c r="FJ2634">
        <v>19</v>
      </c>
      <c r="FK2634">
        <v>20</v>
      </c>
      <c r="FL2634">
        <v>20</v>
      </c>
      <c r="FM2634">
        <v>20</v>
      </c>
      <c r="FN2634">
        <v>20</v>
      </c>
      <c r="FO2634">
        <v>20</v>
      </c>
      <c r="FP2634">
        <v>20</v>
      </c>
      <c r="FQ2634">
        <v>20</v>
      </c>
      <c r="FR2634">
        <v>20</v>
      </c>
      <c r="FS2634">
        <v>20</v>
      </c>
      <c r="FT2634">
        <v>20</v>
      </c>
      <c r="FU2634">
        <v>20</v>
      </c>
      <c r="FV2634">
        <v>20</v>
      </c>
      <c r="FW2634">
        <v>20</v>
      </c>
      <c r="FX2634">
        <v>20</v>
      </c>
      <c r="FY2634">
        <v>20</v>
      </c>
      <c r="FZ2634">
        <v>20</v>
      </c>
      <c r="GA2634">
        <v>20</v>
      </c>
      <c r="GB2634">
        <v>20</v>
      </c>
      <c r="GC2634">
        <v>20</v>
      </c>
      <c r="GD2634">
        <v>20</v>
      </c>
      <c r="GE2634">
        <v>20</v>
      </c>
      <c r="GF2634">
        <v>20</v>
      </c>
      <c r="GG2634">
        <v>20</v>
      </c>
      <c r="GH2634">
        <v>20</v>
      </c>
      <c r="GI2634">
        <v>20</v>
      </c>
      <c r="GJ2634">
        <v>20</v>
      </c>
      <c r="GK2634">
        <v>20</v>
      </c>
      <c r="GL2634">
        <v>20</v>
      </c>
      <c r="GM2634">
        <v>20</v>
      </c>
      <c r="GN2634">
        <v>20</v>
      </c>
      <c r="GO2634">
        <v>20</v>
      </c>
      <c r="GP2634">
        <v>20</v>
      </c>
      <c r="GQ2634">
        <v>20</v>
      </c>
      <c r="GR2634">
        <v>20</v>
      </c>
    </row>
    <row r="2635" spans="2:200" x14ac:dyDescent="0.55000000000000004">
      <c r="B2635" t="s">
        <v>576</v>
      </c>
      <c r="C2635">
        <v>41.809386019999998</v>
      </c>
      <c r="D2635">
        <v>-78.56478357999999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1</v>
      </c>
      <c r="DH2635">
        <v>1</v>
      </c>
      <c r="DI2635">
        <v>1</v>
      </c>
      <c r="DJ2635">
        <v>1</v>
      </c>
      <c r="DK2635">
        <v>1</v>
      </c>
      <c r="DL2635">
        <v>1</v>
      </c>
      <c r="DM2635">
        <v>1</v>
      </c>
      <c r="DN2635">
        <v>1</v>
      </c>
      <c r="DO2635">
        <v>1</v>
      </c>
      <c r="DP2635">
        <v>1</v>
      </c>
      <c r="DQ2635">
        <v>1</v>
      </c>
      <c r="DR2635">
        <v>1</v>
      </c>
      <c r="DS2635">
        <v>1</v>
      </c>
      <c r="DT2635">
        <v>1</v>
      </c>
      <c r="DU2635">
        <v>1</v>
      </c>
      <c r="DV2635">
        <v>1</v>
      </c>
      <c r="DW2635">
        <v>1</v>
      </c>
      <c r="DX2635">
        <v>1</v>
      </c>
      <c r="DY2635">
        <v>1</v>
      </c>
      <c r="DZ2635">
        <v>1</v>
      </c>
      <c r="EA2635">
        <v>1</v>
      </c>
      <c r="EB2635">
        <v>1</v>
      </c>
      <c r="EC2635">
        <v>1</v>
      </c>
      <c r="ED2635">
        <v>1</v>
      </c>
      <c r="EE2635">
        <v>1</v>
      </c>
      <c r="EF2635">
        <v>1</v>
      </c>
      <c r="EG2635">
        <v>1</v>
      </c>
      <c r="EH2635">
        <v>1</v>
      </c>
      <c r="EI2635">
        <v>1</v>
      </c>
      <c r="EJ2635">
        <v>1</v>
      </c>
      <c r="EK2635">
        <v>1</v>
      </c>
      <c r="EL2635">
        <v>1</v>
      </c>
      <c r="EM2635">
        <v>1</v>
      </c>
      <c r="EN2635">
        <v>1</v>
      </c>
      <c r="EO2635">
        <v>1</v>
      </c>
      <c r="EP2635">
        <v>1</v>
      </c>
      <c r="EQ2635">
        <v>1</v>
      </c>
      <c r="ER2635">
        <v>1</v>
      </c>
      <c r="ES2635">
        <v>1</v>
      </c>
      <c r="ET2635">
        <v>1</v>
      </c>
      <c r="EU2635">
        <v>1</v>
      </c>
      <c r="EV2635">
        <v>1</v>
      </c>
      <c r="EW2635">
        <v>1</v>
      </c>
      <c r="EX2635">
        <v>1</v>
      </c>
      <c r="EY2635">
        <v>1</v>
      </c>
      <c r="EZ2635">
        <v>1</v>
      </c>
      <c r="FA2635">
        <v>1</v>
      </c>
      <c r="FB2635">
        <v>1</v>
      </c>
      <c r="FC2635">
        <v>1</v>
      </c>
      <c r="FD2635">
        <v>1</v>
      </c>
      <c r="FE2635">
        <v>1</v>
      </c>
      <c r="FF2635">
        <v>1</v>
      </c>
      <c r="FG2635">
        <v>1</v>
      </c>
      <c r="FH2635">
        <v>1</v>
      </c>
      <c r="FI2635">
        <v>1</v>
      </c>
      <c r="FJ2635">
        <v>1</v>
      </c>
      <c r="FK2635">
        <v>1</v>
      </c>
      <c r="FL2635">
        <v>1</v>
      </c>
      <c r="FM2635">
        <v>1</v>
      </c>
      <c r="FN2635">
        <v>1</v>
      </c>
      <c r="FO2635">
        <v>1</v>
      </c>
      <c r="FP2635">
        <v>1</v>
      </c>
      <c r="FQ2635">
        <v>1</v>
      </c>
      <c r="FR2635">
        <v>1</v>
      </c>
      <c r="FS2635">
        <v>1</v>
      </c>
      <c r="FT2635">
        <v>1</v>
      </c>
      <c r="FU2635">
        <v>1</v>
      </c>
      <c r="FV2635">
        <v>1</v>
      </c>
      <c r="FW2635">
        <v>1</v>
      </c>
      <c r="FX2635">
        <v>1</v>
      </c>
      <c r="FY2635">
        <v>1</v>
      </c>
      <c r="FZ2635">
        <v>1</v>
      </c>
      <c r="GA2635">
        <v>1</v>
      </c>
      <c r="GB2635">
        <v>1</v>
      </c>
      <c r="GC2635">
        <v>1</v>
      </c>
      <c r="GD2635">
        <v>1</v>
      </c>
      <c r="GE2635">
        <v>1</v>
      </c>
      <c r="GF2635">
        <v>1</v>
      </c>
      <c r="GG2635">
        <v>1</v>
      </c>
      <c r="GH2635">
        <v>1</v>
      </c>
      <c r="GI2635">
        <v>1</v>
      </c>
      <c r="GJ2635">
        <v>1</v>
      </c>
      <c r="GK2635">
        <v>1</v>
      </c>
      <c r="GL2635">
        <v>1</v>
      </c>
      <c r="GM2635">
        <v>1</v>
      </c>
      <c r="GN2635">
        <v>1</v>
      </c>
      <c r="GO2635">
        <v>1</v>
      </c>
      <c r="GP2635">
        <v>1</v>
      </c>
      <c r="GQ2635">
        <v>1</v>
      </c>
      <c r="GR2635">
        <v>1</v>
      </c>
    </row>
    <row r="2636" spans="2:200" x14ac:dyDescent="0.55000000000000004">
      <c r="B2636" t="s">
        <v>576</v>
      </c>
      <c r="C2636">
        <v>41.302488719999999</v>
      </c>
      <c r="D2636">
        <v>-80.258169809999998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0</v>
      </c>
      <c r="BX2636">
        <v>0</v>
      </c>
      <c r="BY2636">
        <v>0</v>
      </c>
      <c r="BZ2636">
        <v>0</v>
      </c>
      <c r="CA2636">
        <v>0</v>
      </c>
      <c r="CB2636">
        <v>0</v>
      </c>
      <c r="CC2636">
        <v>0</v>
      </c>
      <c r="CD2636">
        <v>0</v>
      </c>
      <c r="CE2636">
        <v>0</v>
      </c>
      <c r="CF2636">
        <v>0</v>
      </c>
      <c r="CG2636">
        <v>0</v>
      </c>
      <c r="CH2636">
        <v>0</v>
      </c>
      <c r="CI2636">
        <v>0</v>
      </c>
      <c r="CJ2636">
        <v>0</v>
      </c>
      <c r="CK2636">
        <v>0</v>
      </c>
      <c r="CL2636">
        <v>0</v>
      </c>
      <c r="CM2636">
        <v>1</v>
      </c>
      <c r="CN2636">
        <v>1</v>
      </c>
      <c r="CO2636">
        <v>1</v>
      </c>
      <c r="CP2636">
        <v>1</v>
      </c>
      <c r="CQ2636">
        <v>1</v>
      </c>
      <c r="CR2636">
        <v>1</v>
      </c>
      <c r="CS2636">
        <v>1</v>
      </c>
      <c r="CT2636">
        <v>1</v>
      </c>
      <c r="CU2636">
        <v>1</v>
      </c>
      <c r="CV2636">
        <v>1</v>
      </c>
      <c r="CW2636">
        <v>1</v>
      </c>
      <c r="CX2636">
        <v>1</v>
      </c>
      <c r="CY2636">
        <v>1</v>
      </c>
      <c r="CZ2636">
        <v>1</v>
      </c>
      <c r="DA2636">
        <v>1</v>
      </c>
      <c r="DB2636">
        <v>1</v>
      </c>
      <c r="DC2636">
        <v>1</v>
      </c>
      <c r="DD2636">
        <v>1</v>
      </c>
      <c r="DE2636">
        <v>1</v>
      </c>
      <c r="DF2636">
        <v>1</v>
      </c>
      <c r="DG2636">
        <v>1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4</v>
      </c>
      <c r="DS2636">
        <v>4</v>
      </c>
      <c r="DT2636">
        <v>4</v>
      </c>
      <c r="DU2636">
        <v>4</v>
      </c>
      <c r="DV2636">
        <v>4</v>
      </c>
      <c r="DW2636">
        <v>4</v>
      </c>
      <c r="DX2636">
        <v>4</v>
      </c>
      <c r="DY2636">
        <v>4</v>
      </c>
      <c r="DZ2636">
        <v>4</v>
      </c>
      <c r="EA2636">
        <v>4</v>
      </c>
      <c r="EB2636">
        <v>4</v>
      </c>
      <c r="EC2636">
        <v>5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6</v>
      </c>
      <c r="EJ2636">
        <v>6</v>
      </c>
      <c r="EK2636">
        <v>6</v>
      </c>
      <c r="EL2636">
        <v>6</v>
      </c>
      <c r="EM2636">
        <v>6</v>
      </c>
      <c r="EN2636">
        <v>6</v>
      </c>
      <c r="EO2636">
        <v>6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  <c r="EX2636">
        <v>6</v>
      </c>
      <c r="EY2636">
        <v>6</v>
      </c>
      <c r="EZ2636">
        <v>6</v>
      </c>
      <c r="FA2636">
        <v>6</v>
      </c>
      <c r="FB2636">
        <v>6</v>
      </c>
      <c r="FC2636">
        <v>6</v>
      </c>
      <c r="FD2636">
        <v>6</v>
      </c>
      <c r="FE2636">
        <v>6</v>
      </c>
      <c r="FF2636">
        <v>6</v>
      </c>
      <c r="FG2636">
        <v>6</v>
      </c>
      <c r="FH2636">
        <v>6</v>
      </c>
      <c r="FI2636">
        <v>6</v>
      </c>
      <c r="FJ2636">
        <v>6</v>
      </c>
      <c r="FK2636">
        <v>6</v>
      </c>
      <c r="FL2636">
        <v>6</v>
      </c>
      <c r="FM2636">
        <v>6</v>
      </c>
      <c r="FN2636">
        <v>6</v>
      </c>
      <c r="FO2636">
        <v>6</v>
      </c>
      <c r="FP2636">
        <v>6</v>
      </c>
      <c r="FQ2636">
        <v>6</v>
      </c>
      <c r="FR2636">
        <v>6</v>
      </c>
      <c r="FS2636">
        <v>6</v>
      </c>
      <c r="FT2636">
        <v>6</v>
      </c>
      <c r="FU2636">
        <v>6</v>
      </c>
      <c r="FV2636">
        <v>6</v>
      </c>
      <c r="FW2636">
        <v>6</v>
      </c>
      <c r="FX2636">
        <v>6</v>
      </c>
      <c r="FY2636">
        <v>6</v>
      </c>
      <c r="FZ2636">
        <v>7</v>
      </c>
      <c r="GA2636">
        <v>7</v>
      </c>
      <c r="GB2636">
        <v>8</v>
      </c>
      <c r="GC2636">
        <v>8</v>
      </c>
      <c r="GD2636">
        <v>8</v>
      </c>
      <c r="GE2636">
        <v>9</v>
      </c>
      <c r="GF2636">
        <v>9</v>
      </c>
      <c r="GG2636">
        <v>9</v>
      </c>
      <c r="GH2636">
        <v>9</v>
      </c>
      <c r="GI2636">
        <v>9</v>
      </c>
      <c r="GJ2636">
        <v>9</v>
      </c>
      <c r="GK2636">
        <v>9</v>
      </c>
      <c r="GL2636">
        <v>9</v>
      </c>
      <c r="GM2636">
        <v>9</v>
      </c>
      <c r="GN2636">
        <v>9</v>
      </c>
      <c r="GO2636">
        <v>9</v>
      </c>
      <c r="GP2636">
        <v>9</v>
      </c>
      <c r="GQ2636">
        <v>9</v>
      </c>
      <c r="GR2636">
        <v>9</v>
      </c>
    </row>
    <row r="2637" spans="2:200" x14ac:dyDescent="0.55000000000000004">
      <c r="B2637" t="s">
        <v>576</v>
      </c>
      <c r="C2637">
        <v>40.611169390000001</v>
      </c>
      <c r="D2637">
        <v>-77.61070737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1</v>
      </c>
      <c r="DS2637">
        <v>1</v>
      </c>
      <c r="DT2637">
        <v>1</v>
      </c>
      <c r="DU2637">
        <v>1</v>
      </c>
      <c r="DV2637">
        <v>1</v>
      </c>
      <c r="DW2637">
        <v>1</v>
      </c>
      <c r="DX2637">
        <v>1</v>
      </c>
      <c r="DY2637">
        <v>1</v>
      </c>
      <c r="DZ2637">
        <v>1</v>
      </c>
      <c r="EA2637">
        <v>1</v>
      </c>
      <c r="EB2637">
        <v>1</v>
      </c>
      <c r="EC2637">
        <v>1</v>
      </c>
      <c r="ED2637">
        <v>1</v>
      </c>
      <c r="EE2637">
        <v>1</v>
      </c>
      <c r="EF2637">
        <v>1</v>
      </c>
      <c r="EG2637">
        <v>1</v>
      </c>
      <c r="EH2637">
        <v>1</v>
      </c>
      <c r="EI2637">
        <v>1</v>
      </c>
      <c r="EJ2637">
        <v>1</v>
      </c>
      <c r="EK2637">
        <v>1</v>
      </c>
      <c r="EL2637">
        <v>1</v>
      </c>
      <c r="EM2637">
        <v>1</v>
      </c>
      <c r="EN2637">
        <v>1</v>
      </c>
      <c r="EO2637">
        <v>1</v>
      </c>
      <c r="EP2637">
        <v>1</v>
      </c>
      <c r="EQ2637">
        <v>1</v>
      </c>
      <c r="ER2637">
        <v>1</v>
      </c>
      <c r="ES2637">
        <v>1</v>
      </c>
      <c r="ET2637">
        <v>1</v>
      </c>
      <c r="EU2637">
        <v>1</v>
      </c>
      <c r="EV2637">
        <v>1</v>
      </c>
      <c r="EW2637">
        <v>1</v>
      </c>
      <c r="EX2637">
        <v>1</v>
      </c>
      <c r="EY2637">
        <v>1</v>
      </c>
      <c r="EZ2637">
        <v>1</v>
      </c>
      <c r="FA2637">
        <v>1</v>
      </c>
      <c r="FB2637">
        <v>1</v>
      </c>
      <c r="FC2637">
        <v>1</v>
      </c>
      <c r="FD2637">
        <v>1</v>
      </c>
      <c r="FE2637">
        <v>1</v>
      </c>
      <c r="FF2637">
        <v>1</v>
      </c>
      <c r="FG2637">
        <v>1</v>
      </c>
      <c r="FH2637">
        <v>1</v>
      </c>
      <c r="FI2637">
        <v>1</v>
      </c>
      <c r="FJ2637">
        <v>1</v>
      </c>
      <c r="FK2637">
        <v>1</v>
      </c>
      <c r="FL2637">
        <v>1</v>
      </c>
      <c r="FM2637">
        <v>1</v>
      </c>
      <c r="FN2637">
        <v>1</v>
      </c>
      <c r="FO2637">
        <v>1</v>
      </c>
      <c r="FP2637">
        <v>1</v>
      </c>
      <c r="FQ2637">
        <v>1</v>
      </c>
      <c r="FR2637">
        <v>1</v>
      </c>
      <c r="FS2637">
        <v>1</v>
      </c>
      <c r="FT2637">
        <v>1</v>
      </c>
      <c r="FU2637">
        <v>1</v>
      </c>
      <c r="FV2637">
        <v>1</v>
      </c>
      <c r="FW2637">
        <v>1</v>
      </c>
      <c r="FX2637">
        <v>1</v>
      </c>
      <c r="FY2637">
        <v>1</v>
      </c>
      <c r="FZ2637">
        <v>1</v>
      </c>
      <c r="GA2637">
        <v>1</v>
      </c>
      <c r="GB2637">
        <v>1</v>
      </c>
      <c r="GC2637">
        <v>1</v>
      </c>
      <c r="GD2637">
        <v>1</v>
      </c>
      <c r="GE2637">
        <v>1</v>
      </c>
      <c r="GF2637">
        <v>1</v>
      </c>
      <c r="GG2637">
        <v>1</v>
      </c>
      <c r="GH2637">
        <v>1</v>
      </c>
      <c r="GI2637">
        <v>1</v>
      </c>
      <c r="GJ2637">
        <v>1</v>
      </c>
      <c r="GK2637">
        <v>1</v>
      </c>
      <c r="GL2637">
        <v>1</v>
      </c>
      <c r="GM2637">
        <v>1</v>
      </c>
      <c r="GN2637">
        <v>1</v>
      </c>
      <c r="GO2637">
        <v>1</v>
      </c>
      <c r="GP2637">
        <v>1</v>
      </c>
      <c r="GQ2637">
        <v>1</v>
      </c>
      <c r="GR2637">
        <v>1</v>
      </c>
    </row>
    <row r="2638" spans="2:200" x14ac:dyDescent="0.55000000000000004">
      <c r="B2638" t="s">
        <v>576</v>
      </c>
      <c r="C2638">
        <v>41.059340579999997</v>
      </c>
      <c r="D2638">
        <v>-75.340310250000002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1</v>
      </c>
      <c r="BO2638">
        <v>1</v>
      </c>
      <c r="BP2638">
        <v>1</v>
      </c>
      <c r="BQ2638">
        <v>2</v>
      </c>
      <c r="BR2638">
        <v>2</v>
      </c>
      <c r="BS2638">
        <v>2</v>
      </c>
      <c r="BT2638">
        <v>3</v>
      </c>
      <c r="BU2638">
        <v>7</v>
      </c>
      <c r="BV2638">
        <v>7</v>
      </c>
      <c r="BW2638">
        <v>8</v>
      </c>
      <c r="BX2638">
        <v>10</v>
      </c>
      <c r="BY2638">
        <v>10</v>
      </c>
      <c r="BZ2638">
        <v>11</v>
      </c>
      <c r="CA2638">
        <v>11</v>
      </c>
      <c r="CB2638">
        <v>11</v>
      </c>
      <c r="CC2638">
        <v>12</v>
      </c>
      <c r="CD2638">
        <v>17</v>
      </c>
      <c r="CE2638">
        <v>19</v>
      </c>
      <c r="CF2638">
        <v>19</v>
      </c>
      <c r="CG2638">
        <v>22</v>
      </c>
      <c r="CH2638">
        <v>23</v>
      </c>
      <c r="CI2638">
        <v>24</v>
      </c>
      <c r="CJ2638">
        <v>27</v>
      </c>
      <c r="CK2638">
        <v>28</v>
      </c>
      <c r="CL2638">
        <v>29</v>
      </c>
      <c r="CM2638">
        <v>29</v>
      </c>
      <c r="CN2638">
        <v>34</v>
      </c>
      <c r="CO2638">
        <v>38</v>
      </c>
      <c r="CP2638">
        <v>39</v>
      </c>
      <c r="CQ2638">
        <v>46</v>
      </c>
      <c r="CR2638">
        <v>48</v>
      </c>
      <c r="CS2638">
        <v>48</v>
      </c>
      <c r="CT2638">
        <v>48</v>
      </c>
      <c r="CU2638">
        <v>44</v>
      </c>
      <c r="CV2638">
        <v>45</v>
      </c>
      <c r="CW2638">
        <v>46</v>
      </c>
      <c r="CX2638">
        <v>48</v>
      </c>
      <c r="CY2638">
        <v>54</v>
      </c>
      <c r="CZ2638">
        <v>54</v>
      </c>
      <c r="DA2638">
        <v>54</v>
      </c>
      <c r="DB2638">
        <v>55</v>
      </c>
      <c r="DC2638">
        <v>55</v>
      </c>
      <c r="DD2638">
        <v>55</v>
      </c>
      <c r="DE2638">
        <v>60</v>
      </c>
      <c r="DF2638">
        <v>60</v>
      </c>
      <c r="DG2638">
        <v>63</v>
      </c>
      <c r="DH2638">
        <v>63</v>
      </c>
      <c r="DI2638">
        <v>63</v>
      </c>
      <c r="DJ2638">
        <v>64</v>
      </c>
      <c r="DK2638">
        <v>64</v>
      </c>
      <c r="DL2638">
        <v>64</v>
      </c>
      <c r="DM2638">
        <v>65</v>
      </c>
      <c r="DN2638">
        <v>69</v>
      </c>
      <c r="DO2638">
        <v>70</v>
      </c>
      <c r="DP2638">
        <v>70</v>
      </c>
      <c r="DQ2638">
        <v>70</v>
      </c>
      <c r="DR2638">
        <v>88</v>
      </c>
      <c r="DS2638">
        <v>89</v>
      </c>
      <c r="DT2638">
        <v>93</v>
      </c>
      <c r="DU2638">
        <v>95</v>
      </c>
      <c r="DV2638">
        <v>97</v>
      </c>
      <c r="DW2638">
        <v>99</v>
      </c>
      <c r="DX2638">
        <v>99</v>
      </c>
      <c r="DY2638">
        <v>99</v>
      </c>
      <c r="DZ2638">
        <v>99</v>
      </c>
      <c r="EA2638">
        <v>100</v>
      </c>
      <c r="EB2638">
        <v>101</v>
      </c>
      <c r="EC2638">
        <v>101</v>
      </c>
      <c r="ED2638">
        <v>101</v>
      </c>
      <c r="EE2638">
        <v>101</v>
      </c>
      <c r="EF2638">
        <v>101</v>
      </c>
      <c r="EG2638">
        <v>101</v>
      </c>
      <c r="EH2638">
        <v>102</v>
      </c>
      <c r="EI2638">
        <v>102</v>
      </c>
      <c r="EJ2638">
        <v>102</v>
      </c>
      <c r="EK2638">
        <v>102</v>
      </c>
      <c r="EL2638">
        <v>102</v>
      </c>
      <c r="EM2638">
        <v>102</v>
      </c>
      <c r="EN2638">
        <v>102</v>
      </c>
      <c r="EO2638">
        <v>102</v>
      </c>
      <c r="EP2638">
        <v>103</v>
      </c>
      <c r="EQ2638">
        <v>103</v>
      </c>
      <c r="ER2638">
        <v>104</v>
      </c>
      <c r="ES2638">
        <v>104</v>
      </c>
      <c r="ET2638">
        <v>105</v>
      </c>
      <c r="EU2638">
        <v>105</v>
      </c>
      <c r="EV2638">
        <v>105</v>
      </c>
      <c r="EW2638">
        <v>105</v>
      </c>
      <c r="EX2638">
        <v>106</v>
      </c>
      <c r="EY2638">
        <v>107</v>
      </c>
      <c r="EZ2638">
        <v>107</v>
      </c>
      <c r="FA2638">
        <v>107</v>
      </c>
      <c r="FB2638">
        <v>108</v>
      </c>
      <c r="FC2638">
        <v>108</v>
      </c>
      <c r="FD2638">
        <v>109</v>
      </c>
      <c r="FE2638">
        <v>108</v>
      </c>
      <c r="FF2638">
        <v>108</v>
      </c>
      <c r="FG2638">
        <v>108</v>
      </c>
      <c r="FH2638">
        <v>108</v>
      </c>
      <c r="FI2638">
        <v>108</v>
      </c>
      <c r="FJ2638">
        <v>108</v>
      </c>
      <c r="FK2638">
        <v>108</v>
      </c>
      <c r="FL2638">
        <v>109</v>
      </c>
      <c r="FM2638">
        <v>109</v>
      </c>
      <c r="FN2638">
        <v>109</v>
      </c>
      <c r="FO2638">
        <v>109</v>
      </c>
      <c r="FP2638">
        <v>111</v>
      </c>
      <c r="FQ2638">
        <v>111</v>
      </c>
      <c r="FR2638">
        <v>111</v>
      </c>
      <c r="FS2638">
        <v>111</v>
      </c>
      <c r="FT2638">
        <v>111</v>
      </c>
      <c r="FU2638">
        <v>111</v>
      </c>
      <c r="FV2638">
        <v>111</v>
      </c>
      <c r="FW2638">
        <v>111</v>
      </c>
      <c r="FX2638">
        <v>113</v>
      </c>
      <c r="FY2638">
        <v>114</v>
      </c>
      <c r="FZ2638">
        <v>115</v>
      </c>
      <c r="GA2638">
        <v>116</v>
      </c>
      <c r="GB2638">
        <v>117</v>
      </c>
      <c r="GC2638">
        <v>117</v>
      </c>
      <c r="GD2638">
        <v>119</v>
      </c>
      <c r="GE2638">
        <v>120</v>
      </c>
      <c r="GF2638">
        <v>120</v>
      </c>
      <c r="GG2638">
        <v>120</v>
      </c>
      <c r="GH2638">
        <v>120</v>
      </c>
      <c r="GI2638">
        <v>121</v>
      </c>
      <c r="GJ2638">
        <v>122</v>
      </c>
      <c r="GK2638">
        <v>122</v>
      </c>
      <c r="GL2638">
        <v>123</v>
      </c>
      <c r="GM2638">
        <v>123</v>
      </c>
      <c r="GN2638">
        <v>123</v>
      </c>
      <c r="GO2638">
        <v>123</v>
      </c>
      <c r="GP2638">
        <v>123</v>
      </c>
      <c r="GQ2638">
        <v>123</v>
      </c>
      <c r="GR2638">
        <v>124</v>
      </c>
    </row>
    <row r="2639" spans="2:200" x14ac:dyDescent="0.55000000000000004">
      <c r="B2639" t="s">
        <v>576</v>
      </c>
      <c r="C2639">
        <v>40.21053671</v>
      </c>
      <c r="D2639">
        <v>-75.36652295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1</v>
      </c>
      <c r="BN2639">
        <v>1</v>
      </c>
      <c r="BO2639">
        <v>1</v>
      </c>
      <c r="BP2639">
        <v>2</v>
      </c>
      <c r="BQ2639">
        <v>3</v>
      </c>
      <c r="BR2639">
        <v>3</v>
      </c>
      <c r="BS2639">
        <v>5</v>
      </c>
      <c r="BT2639">
        <v>5</v>
      </c>
      <c r="BU2639">
        <v>5</v>
      </c>
      <c r="BV2639">
        <v>6</v>
      </c>
      <c r="BW2639">
        <v>8</v>
      </c>
      <c r="BX2639">
        <v>9</v>
      </c>
      <c r="BY2639">
        <v>11</v>
      </c>
      <c r="BZ2639">
        <v>17</v>
      </c>
      <c r="CA2639">
        <v>18</v>
      </c>
      <c r="CB2639">
        <v>18</v>
      </c>
      <c r="CC2639">
        <v>30</v>
      </c>
      <c r="CD2639">
        <v>37</v>
      </c>
      <c r="CE2639">
        <v>37</v>
      </c>
      <c r="CF2639">
        <v>50</v>
      </c>
      <c r="CG2639">
        <v>60</v>
      </c>
      <c r="CH2639">
        <v>63</v>
      </c>
      <c r="CI2639">
        <v>65</v>
      </c>
      <c r="CJ2639">
        <v>76</v>
      </c>
      <c r="CK2639">
        <v>82</v>
      </c>
      <c r="CL2639">
        <v>89</v>
      </c>
      <c r="CM2639">
        <v>97</v>
      </c>
      <c r="CN2639">
        <v>106</v>
      </c>
      <c r="CO2639">
        <v>164</v>
      </c>
      <c r="CP2639">
        <v>184</v>
      </c>
      <c r="CQ2639">
        <v>223</v>
      </c>
      <c r="CR2639">
        <v>230</v>
      </c>
      <c r="CS2639">
        <v>230</v>
      </c>
      <c r="CT2639">
        <v>208</v>
      </c>
      <c r="CU2639">
        <v>214</v>
      </c>
      <c r="CV2639">
        <v>217</v>
      </c>
      <c r="CW2639">
        <v>232</v>
      </c>
      <c r="CX2639">
        <v>249</v>
      </c>
      <c r="CY2639">
        <v>329</v>
      </c>
      <c r="CZ2639">
        <v>351</v>
      </c>
      <c r="DA2639">
        <v>362</v>
      </c>
      <c r="DB2639">
        <v>369</v>
      </c>
      <c r="DC2639">
        <v>381</v>
      </c>
      <c r="DD2639">
        <v>382</v>
      </c>
      <c r="DE2639">
        <v>443</v>
      </c>
      <c r="DF2639">
        <v>471</v>
      </c>
      <c r="DG2639">
        <v>506</v>
      </c>
      <c r="DH2639">
        <v>515</v>
      </c>
      <c r="DI2639">
        <v>523</v>
      </c>
      <c r="DJ2639">
        <v>525</v>
      </c>
      <c r="DK2639">
        <v>525</v>
      </c>
      <c r="DL2639">
        <v>534</v>
      </c>
      <c r="DM2639">
        <v>556</v>
      </c>
      <c r="DN2639">
        <v>587</v>
      </c>
      <c r="DO2639">
        <v>608</v>
      </c>
      <c r="DP2639">
        <v>614</v>
      </c>
      <c r="DQ2639">
        <v>620</v>
      </c>
      <c r="DR2639">
        <v>566</v>
      </c>
      <c r="DS2639">
        <v>575</v>
      </c>
      <c r="DT2639">
        <v>596</v>
      </c>
      <c r="DU2639">
        <v>607</v>
      </c>
      <c r="DV2639">
        <v>619</v>
      </c>
      <c r="DW2639">
        <v>633</v>
      </c>
      <c r="DX2639">
        <v>633</v>
      </c>
      <c r="DY2639">
        <v>633</v>
      </c>
      <c r="DZ2639">
        <v>635</v>
      </c>
      <c r="EA2639">
        <v>644</v>
      </c>
      <c r="EB2639">
        <v>656</v>
      </c>
      <c r="EC2639">
        <v>674</v>
      </c>
      <c r="ED2639">
        <v>682</v>
      </c>
      <c r="EE2639">
        <v>684</v>
      </c>
      <c r="EF2639">
        <v>686</v>
      </c>
      <c r="EG2639">
        <v>696</v>
      </c>
      <c r="EH2639">
        <v>702</v>
      </c>
      <c r="EI2639">
        <v>713</v>
      </c>
      <c r="EJ2639">
        <v>721</v>
      </c>
      <c r="EK2639">
        <v>724</v>
      </c>
      <c r="EL2639">
        <v>725</v>
      </c>
      <c r="EM2639">
        <v>727</v>
      </c>
      <c r="EN2639">
        <v>734</v>
      </c>
      <c r="EO2639">
        <v>740</v>
      </c>
      <c r="EP2639">
        <v>748</v>
      </c>
      <c r="EQ2639">
        <v>753</v>
      </c>
      <c r="ER2639">
        <v>763</v>
      </c>
      <c r="ES2639">
        <v>763</v>
      </c>
      <c r="ET2639">
        <v>764</v>
      </c>
      <c r="EU2639">
        <v>769</v>
      </c>
      <c r="EV2639">
        <v>770</v>
      </c>
      <c r="EW2639">
        <v>773</v>
      </c>
      <c r="EX2639">
        <v>780</v>
      </c>
      <c r="EY2639">
        <v>783</v>
      </c>
      <c r="EZ2639">
        <v>784</v>
      </c>
      <c r="FA2639">
        <v>784</v>
      </c>
      <c r="FB2639">
        <v>787</v>
      </c>
      <c r="FC2639">
        <v>791</v>
      </c>
      <c r="FD2639">
        <v>792</v>
      </c>
      <c r="FE2639">
        <v>794</v>
      </c>
      <c r="FF2639">
        <v>798</v>
      </c>
      <c r="FG2639">
        <v>798</v>
      </c>
      <c r="FH2639">
        <v>798</v>
      </c>
      <c r="FI2639">
        <v>801</v>
      </c>
      <c r="FJ2639">
        <v>804</v>
      </c>
      <c r="FK2639">
        <v>806</v>
      </c>
      <c r="FL2639">
        <v>810</v>
      </c>
      <c r="FM2639">
        <v>810</v>
      </c>
      <c r="FN2639">
        <v>811</v>
      </c>
      <c r="FO2639">
        <v>811</v>
      </c>
      <c r="FP2639">
        <v>815</v>
      </c>
      <c r="FQ2639">
        <v>818</v>
      </c>
      <c r="FR2639">
        <v>822</v>
      </c>
      <c r="FS2639">
        <v>826</v>
      </c>
      <c r="FT2639">
        <v>829</v>
      </c>
      <c r="FU2639">
        <v>829</v>
      </c>
      <c r="FV2639">
        <v>829</v>
      </c>
      <c r="FW2639">
        <v>829</v>
      </c>
      <c r="FX2639">
        <v>832</v>
      </c>
      <c r="FY2639">
        <v>835</v>
      </c>
      <c r="FZ2639">
        <v>836</v>
      </c>
      <c r="GA2639">
        <v>837</v>
      </c>
      <c r="GB2639">
        <v>837</v>
      </c>
      <c r="GC2639">
        <v>837</v>
      </c>
      <c r="GD2639">
        <v>837</v>
      </c>
      <c r="GE2639">
        <v>839</v>
      </c>
      <c r="GF2639">
        <v>842</v>
      </c>
      <c r="GG2639">
        <v>844</v>
      </c>
      <c r="GH2639">
        <v>844</v>
      </c>
      <c r="GI2639">
        <v>844</v>
      </c>
      <c r="GJ2639">
        <v>844</v>
      </c>
      <c r="GK2639">
        <v>845</v>
      </c>
      <c r="GL2639">
        <v>846</v>
      </c>
      <c r="GM2639">
        <v>847</v>
      </c>
      <c r="GN2639">
        <v>848</v>
      </c>
      <c r="GO2639">
        <v>850</v>
      </c>
      <c r="GP2639">
        <v>850</v>
      </c>
      <c r="GQ2639">
        <v>850</v>
      </c>
      <c r="GR2639">
        <v>851</v>
      </c>
    </row>
    <row r="2640" spans="2:200" x14ac:dyDescent="0.55000000000000004">
      <c r="B2640" t="s">
        <v>576</v>
      </c>
      <c r="C2640">
        <v>41.030239870000003</v>
      </c>
      <c r="D2640">
        <v>-76.66345939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1</v>
      </c>
      <c r="DP2640">
        <v>1</v>
      </c>
      <c r="DQ2640">
        <v>1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0</v>
      </c>
      <c r="EB2640">
        <v>0</v>
      </c>
      <c r="EC2640">
        <v>0</v>
      </c>
      <c r="ED2640">
        <v>0</v>
      </c>
      <c r="EE2640">
        <v>0</v>
      </c>
      <c r="EF2640">
        <v>0</v>
      </c>
      <c r="EG2640">
        <v>0</v>
      </c>
      <c r="EH2640">
        <v>0</v>
      </c>
      <c r="EI2640">
        <v>0</v>
      </c>
      <c r="EJ2640">
        <v>0</v>
      </c>
      <c r="EK2640">
        <v>0</v>
      </c>
      <c r="EL2640">
        <v>0</v>
      </c>
      <c r="EM2640">
        <v>0</v>
      </c>
      <c r="EN2640">
        <v>0</v>
      </c>
      <c r="EO2640">
        <v>0</v>
      </c>
      <c r="EP2640">
        <v>0</v>
      </c>
      <c r="EQ2640">
        <v>0</v>
      </c>
      <c r="ER2640">
        <v>0</v>
      </c>
      <c r="ES2640">
        <v>0</v>
      </c>
      <c r="ET2640">
        <v>0</v>
      </c>
      <c r="EU2640">
        <v>0</v>
      </c>
      <c r="EV2640">
        <v>0</v>
      </c>
      <c r="EW2640">
        <v>0</v>
      </c>
      <c r="EX2640">
        <v>0</v>
      </c>
      <c r="EY2640">
        <v>0</v>
      </c>
      <c r="EZ2640">
        <v>0</v>
      </c>
      <c r="FA2640">
        <v>0</v>
      </c>
      <c r="FB2640">
        <v>0</v>
      </c>
      <c r="FC2640">
        <v>0</v>
      </c>
      <c r="FD2640">
        <v>0</v>
      </c>
      <c r="FE2640">
        <v>0</v>
      </c>
      <c r="FF2640">
        <v>0</v>
      </c>
      <c r="FG2640">
        <v>0</v>
      </c>
      <c r="FH2640">
        <v>0</v>
      </c>
      <c r="FI2640">
        <v>1</v>
      </c>
      <c r="FJ2640">
        <v>1</v>
      </c>
      <c r="FK2640">
        <v>1</v>
      </c>
      <c r="FL2640">
        <v>1</v>
      </c>
      <c r="FM2640">
        <v>2</v>
      </c>
      <c r="FN2640">
        <v>2</v>
      </c>
      <c r="FO2640">
        <v>2</v>
      </c>
      <c r="FP2640">
        <v>2</v>
      </c>
      <c r="FQ2640">
        <v>2</v>
      </c>
      <c r="FR2640">
        <v>2</v>
      </c>
      <c r="FS2640">
        <v>2</v>
      </c>
      <c r="FT2640">
        <v>2</v>
      </c>
      <c r="FU2640">
        <v>2</v>
      </c>
      <c r="FV2640">
        <v>2</v>
      </c>
      <c r="FW2640">
        <v>2</v>
      </c>
      <c r="FX2640">
        <v>2</v>
      </c>
      <c r="FY2640">
        <v>2</v>
      </c>
      <c r="FZ2640">
        <v>2</v>
      </c>
      <c r="GA2640">
        <v>2</v>
      </c>
      <c r="GB2640">
        <v>2</v>
      </c>
      <c r="GC2640">
        <v>2</v>
      </c>
      <c r="GD2640">
        <v>3</v>
      </c>
      <c r="GE2640">
        <v>3</v>
      </c>
      <c r="GF2640">
        <v>3</v>
      </c>
      <c r="GG2640">
        <v>3</v>
      </c>
      <c r="GH2640">
        <v>3</v>
      </c>
      <c r="GI2640">
        <v>3</v>
      </c>
      <c r="GJ2640">
        <v>3</v>
      </c>
      <c r="GK2640">
        <v>3</v>
      </c>
      <c r="GL2640">
        <v>3</v>
      </c>
      <c r="GM2640">
        <v>3</v>
      </c>
      <c r="GN2640">
        <v>3</v>
      </c>
      <c r="GO2640">
        <v>3</v>
      </c>
      <c r="GP2640">
        <v>3</v>
      </c>
      <c r="GQ2640">
        <v>3</v>
      </c>
      <c r="GR2640">
        <v>3</v>
      </c>
    </row>
    <row r="2641" spans="2:200" x14ac:dyDescent="0.55000000000000004">
      <c r="B2641" t="s">
        <v>576</v>
      </c>
      <c r="C2641">
        <v>40.751827329999998</v>
      </c>
      <c r="D2641">
        <v>-75.30471828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1</v>
      </c>
      <c r="BJ2641">
        <v>1</v>
      </c>
      <c r="BK2641">
        <v>1</v>
      </c>
      <c r="BL2641">
        <v>1</v>
      </c>
      <c r="BM2641">
        <v>1</v>
      </c>
      <c r="BN2641">
        <v>2</v>
      </c>
      <c r="BO2641">
        <v>2</v>
      </c>
      <c r="BP2641">
        <v>3</v>
      </c>
      <c r="BQ2641">
        <v>3</v>
      </c>
      <c r="BR2641">
        <v>3</v>
      </c>
      <c r="BS2641">
        <v>4</v>
      </c>
      <c r="BT2641">
        <v>4</v>
      </c>
      <c r="BU2641">
        <v>5</v>
      </c>
      <c r="BV2641">
        <v>5</v>
      </c>
      <c r="BW2641">
        <v>5</v>
      </c>
      <c r="BX2641">
        <v>9</v>
      </c>
      <c r="BY2641">
        <v>10</v>
      </c>
      <c r="BZ2641">
        <v>11</v>
      </c>
      <c r="CA2641">
        <v>11</v>
      </c>
      <c r="CB2641">
        <v>12</v>
      </c>
      <c r="CC2641">
        <v>14</v>
      </c>
      <c r="CD2641">
        <v>17</v>
      </c>
      <c r="CE2641">
        <v>20</v>
      </c>
      <c r="CF2641">
        <v>21</v>
      </c>
      <c r="CG2641">
        <v>23</v>
      </c>
      <c r="CH2641">
        <v>23</v>
      </c>
      <c r="CI2641">
        <v>23</v>
      </c>
      <c r="CJ2641">
        <v>25</v>
      </c>
      <c r="CK2641">
        <v>25</v>
      </c>
      <c r="CL2641">
        <v>25</v>
      </c>
      <c r="CM2641">
        <v>27</v>
      </c>
      <c r="CN2641">
        <v>29</v>
      </c>
      <c r="CO2641">
        <v>36</v>
      </c>
      <c r="CP2641">
        <v>36</v>
      </c>
      <c r="CQ2641">
        <v>43</v>
      </c>
      <c r="CR2641">
        <v>44</v>
      </c>
      <c r="CS2641">
        <v>45</v>
      </c>
      <c r="CT2641">
        <v>46</v>
      </c>
      <c r="CU2641">
        <v>49</v>
      </c>
      <c r="CV2641">
        <v>49</v>
      </c>
      <c r="CW2641">
        <v>49</v>
      </c>
      <c r="CX2641">
        <v>55</v>
      </c>
      <c r="CY2641">
        <v>85</v>
      </c>
      <c r="CZ2641">
        <v>94</v>
      </c>
      <c r="DA2641">
        <v>94</v>
      </c>
      <c r="DB2641">
        <v>94</v>
      </c>
      <c r="DC2641">
        <v>94</v>
      </c>
      <c r="DD2641">
        <v>94</v>
      </c>
      <c r="DE2641">
        <v>117</v>
      </c>
      <c r="DF2641">
        <v>122</v>
      </c>
      <c r="DG2641">
        <v>152</v>
      </c>
      <c r="DH2641">
        <v>153</v>
      </c>
      <c r="DI2641">
        <v>158</v>
      </c>
      <c r="DJ2641">
        <v>158</v>
      </c>
      <c r="DK2641">
        <v>160</v>
      </c>
      <c r="DL2641">
        <v>161</v>
      </c>
      <c r="DM2641">
        <v>162</v>
      </c>
      <c r="DN2641">
        <v>182</v>
      </c>
      <c r="DO2641">
        <v>196</v>
      </c>
      <c r="DP2641">
        <v>196</v>
      </c>
      <c r="DQ2641">
        <v>199</v>
      </c>
      <c r="DR2641">
        <v>171</v>
      </c>
      <c r="DS2641">
        <v>176</v>
      </c>
      <c r="DT2641">
        <v>182</v>
      </c>
      <c r="DU2641">
        <v>186</v>
      </c>
      <c r="DV2641">
        <v>192</v>
      </c>
      <c r="DW2641">
        <v>197</v>
      </c>
      <c r="DX2641">
        <v>198</v>
      </c>
      <c r="DY2641">
        <v>199</v>
      </c>
      <c r="DZ2641">
        <v>199</v>
      </c>
      <c r="EA2641">
        <v>203</v>
      </c>
      <c r="EB2641">
        <v>206</v>
      </c>
      <c r="EC2641">
        <v>207</v>
      </c>
      <c r="ED2641">
        <v>210</v>
      </c>
      <c r="EE2641">
        <v>210</v>
      </c>
      <c r="EF2641">
        <v>210</v>
      </c>
      <c r="EG2641">
        <v>213</v>
      </c>
      <c r="EH2641">
        <v>220</v>
      </c>
      <c r="EI2641">
        <v>225</v>
      </c>
      <c r="EJ2641">
        <v>229</v>
      </c>
      <c r="EK2641">
        <v>231</v>
      </c>
      <c r="EL2641">
        <v>232</v>
      </c>
      <c r="EM2641">
        <v>232</v>
      </c>
      <c r="EN2641">
        <v>236</v>
      </c>
      <c r="EO2641">
        <v>238</v>
      </c>
      <c r="EP2641">
        <v>238</v>
      </c>
      <c r="EQ2641">
        <v>238</v>
      </c>
      <c r="ER2641">
        <v>241</v>
      </c>
      <c r="ES2641">
        <v>241</v>
      </c>
      <c r="ET2641">
        <v>243</v>
      </c>
      <c r="EU2641">
        <v>244</v>
      </c>
      <c r="EV2641">
        <v>247</v>
      </c>
      <c r="EW2641">
        <v>249</v>
      </c>
      <c r="EX2641">
        <v>250</v>
      </c>
      <c r="EY2641">
        <v>252</v>
      </c>
      <c r="EZ2641">
        <v>252</v>
      </c>
      <c r="FA2641">
        <v>252</v>
      </c>
      <c r="FB2641">
        <v>255</v>
      </c>
      <c r="FC2641">
        <v>259</v>
      </c>
      <c r="FD2641">
        <v>262</v>
      </c>
      <c r="FE2641">
        <v>263</v>
      </c>
      <c r="FF2641">
        <v>265</v>
      </c>
      <c r="FG2641">
        <v>265</v>
      </c>
      <c r="FH2641">
        <v>266</v>
      </c>
      <c r="FI2641">
        <v>266</v>
      </c>
      <c r="FJ2641">
        <v>266</v>
      </c>
      <c r="FK2641">
        <v>270</v>
      </c>
      <c r="FL2641">
        <v>272</v>
      </c>
      <c r="FM2641">
        <v>272</v>
      </c>
      <c r="FN2641">
        <v>273</v>
      </c>
      <c r="FO2641">
        <v>273</v>
      </c>
      <c r="FP2641">
        <v>275</v>
      </c>
      <c r="FQ2641">
        <v>276</v>
      </c>
      <c r="FR2641">
        <v>276</v>
      </c>
      <c r="FS2641">
        <v>278</v>
      </c>
      <c r="FT2641">
        <v>279</v>
      </c>
      <c r="FU2641">
        <v>279</v>
      </c>
      <c r="FV2641">
        <v>279</v>
      </c>
      <c r="FW2641">
        <v>281</v>
      </c>
      <c r="FX2641">
        <v>283</v>
      </c>
      <c r="FY2641">
        <v>283</v>
      </c>
      <c r="FZ2641">
        <v>284</v>
      </c>
      <c r="GA2641">
        <v>284</v>
      </c>
      <c r="GB2641">
        <v>285</v>
      </c>
      <c r="GC2641">
        <v>285</v>
      </c>
      <c r="GD2641">
        <v>287</v>
      </c>
      <c r="GE2641">
        <v>288</v>
      </c>
      <c r="GF2641">
        <v>288</v>
      </c>
      <c r="GG2641">
        <v>289</v>
      </c>
      <c r="GH2641">
        <v>289</v>
      </c>
      <c r="GI2641">
        <v>289</v>
      </c>
      <c r="GJ2641">
        <v>289</v>
      </c>
      <c r="GK2641">
        <v>289</v>
      </c>
      <c r="GL2641">
        <v>289</v>
      </c>
      <c r="GM2641">
        <v>289</v>
      </c>
      <c r="GN2641">
        <v>290</v>
      </c>
      <c r="GO2641">
        <v>290</v>
      </c>
      <c r="GP2641">
        <v>290</v>
      </c>
      <c r="GQ2641">
        <v>290</v>
      </c>
      <c r="GR2641">
        <v>290</v>
      </c>
    </row>
    <row r="2642" spans="2:200" x14ac:dyDescent="0.55000000000000004">
      <c r="B2642" t="s">
        <v>576</v>
      </c>
      <c r="C2642">
        <v>40.847854329999997</v>
      </c>
      <c r="D2642">
        <v>-76.707982220000005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1</v>
      </c>
      <c r="DS2642">
        <v>2</v>
      </c>
      <c r="DT2642">
        <v>2</v>
      </c>
      <c r="DU2642">
        <v>2</v>
      </c>
      <c r="DV2642">
        <v>2</v>
      </c>
      <c r="DW2642">
        <v>3</v>
      </c>
      <c r="DX2642">
        <v>3</v>
      </c>
      <c r="DY2642">
        <v>3</v>
      </c>
      <c r="DZ2642">
        <v>3</v>
      </c>
      <c r="EA2642">
        <v>3</v>
      </c>
      <c r="EB2642">
        <v>3</v>
      </c>
      <c r="EC2642">
        <v>3</v>
      </c>
      <c r="ED2642">
        <v>3</v>
      </c>
      <c r="EE2642">
        <v>3</v>
      </c>
      <c r="EF2642">
        <v>3</v>
      </c>
      <c r="EG2642">
        <v>3</v>
      </c>
      <c r="EH2642">
        <v>3</v>
      </c>
      <c r="EI2642">
        <v>3</v>
      </c>
      <c r="EJ2642">
        <v>3</v>
      </c>
      <c r="EK2642">
        <v>3</v>
      </c>
      <c r="EL2642">
        <v>3</v>
      </c>
      <c r="EM2642">
        <v>3</v>
      </c>
      <c r="EN2642">
        <v>3</v>
      </c>
      <c r="EO2642">
        <v>3</v>
      </c>
      <c r="EP2642">
        <v>3</v>
      </c>
      <c r="EQ2642">
        <v>4</v>
      </c>
      <c r="ER2642">
        <v>4</v>
      </c>
      <c r="ES2642">
        <v>4</v>
      </c>
      <c r="ET2642">
        <v>4</v>
      </c>
      <c r="EU2642">
        <v>4</v>
      </c>
      <c r="EV2642">
        <v>4</v>
      </c>
      <c r="EW2642">
        <v>4</v>
      </c>
      <c r="EX2642">
        <v>4</v>
      </c>
      <c r="EY2642">
        <v>4</v>
      </c>
      <c r="EZ2642">
        <v>4</v>
      </c>
      <c r="FA2642">
        <v>4</v>
      </c>
      <c r="FB2642">
        <v>4</v>
      </c>
      <c r="FC2642">
        <v>5</v>
      </c>
      <c r="FD2642">
        <v>5</v>
      </c>
      <c r="FE2642">
        <v>5</v>
      </c>
      <c r="FF2642">
        <v>5</v>
      </c>
      <c r="FG2642">
        <v>5</v>
      </c>
      <c r="FH2642">
        <v>5</v>
      </c>
      <c r="FI2642">
        <v>5</v>
      </c>
      <c r="FJ2642">
        <v>5</v>
      </c>
      <c r="FK2642">
        <v>6</v>
      </c>
      <c r="FL2642">
        <v>8</v>
      </c>
      <c r="FM2642">
        <v>8</v>
      </c>
      <c r="FN2642">
        <v>8</v>
      </c>
      <c r="FO2642">
        <v>8</v>
      </c>
      <c r="FP2642">
        <v>8</v>
      </c>
      <c r="FQ2642">
        <v>8</v>
      </c>
      <c r="FR2642">
        <v>8</v>
      </c>
      <c r="FS2642">
        <v>8</v>
      </c>
      <c r="FT2642">
        <v>8</v>
      </c>
      <c r="FU2642">
        <v>9</v>
      </c>
      <c r="FV2642">
        <v>9</v>
      </c>
      <c r="FW2642">
        <v>10</v>
      </c>
      <c r="FX2642">
        <v>10</v>
      </c>
      <c r="FY2642">
        <v>10</v>
      </c>
      <c r="FZ2642">
        <v>10</v>
      </c>
      <c r="GA2642">
        <v>10</v>
      </c>
      <c r="GB2642">
        <v>11</v>
      </c>
      <c r="GC2642">
        <v>11</v>
      </c>
      <c r="GD2642">
        <v>11</v>
      </c>
      <c r="GE2642">
        <v>11</v>
      </c>
      <c r="GF2642">
        <v>11</v>
      </c>
      <c r="GG2642">
        <v>11</v>
      </c>
      <c r="GH2642">
        <v>11</v>
      </c>
      <c r="GI2642">
        <v>11</v>
      </c>
      <c r="GJ2642">
        <v>11</v>
      </c>
      <c r="GK2642">
        <v>11</v>
      </c>
      <c r="GL2642">
        <v>11</v>
      </c>
      <c r="GM2642">
        <v>11</v>
      </c>
      <c r="GN2642">
        <v>11</v>
      </c>
      <c r="GO2642">
        <v>11</v>
      </c>
      <c r="GP2642">
        <v>11</v>
      </c>
      <c r="GQ2642">
        <v>11</v>
      </c>
      <c r="GR2642">
        <v>11</v>
      </c>
    </row>
    <row r="2643" spans="2:200" x14ac:dyDescent="0.55000000000000004">
      <c r="B2643" t="s">
        <v>576</v>
      </c>
      <c r="C2643">
        <v>40.402066120000001</v>
      </c>
      <c r="D2643">
        <v>-77.262974470000003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1</v>
      </c>
      <c r="BZ2643">
        <v>1</v>
      </c>
      <c r="CA2643">
        <v>1</v>
      </c>
      <c r="CB2643">
        <v>1</v>
      </c>
      <c r="CC2643">
        <v>1</v>
      </c>
      <c r="CD2643">
        <v>1</v>
      </c>
      <c r="CE2643">
        <v>1</v>
      </c>
      <c r="CF2643">
        <v>1</v>
      </c>
      <c r="CG2643">
        <v>1</v>
      </c>
      <c r="CH2643">
        <v>1</v>
      </c>
      <c r="CI2643">
        <v>1</v>
      </c>
      <c r="CJ2643">
        <v>1</v>
      </c>
      <c r="CK2643">
        <v>1</v>
      </c>
      <c r="CL2643">
        <v>1</v>
      </c>
      <c r="CM2643">
        <v>1</v>
      </c>
      <c r="CN2643">
        <v>1</v>
      </c>
      <c r="CO2643">
        <v>1</v>
      </c>
      <c r="CP2643">
        <v>1</v>
      </c>
      <c r="CQ2643">
        <v>1</v>
      </c>
      <c r="CR2643">
        <v>1</v>
      </c>
      <c r="CS2643">
        <v>1</v>
      </c>
      <c r="CT2643">
        <v>1</v>
      </c>
      <c r="CU2643">
        <v>1</v>
      </c>
      <c r="CV2643">
        <v>1</v>
      </c>
      <c r="CW2643">
        <v>1</v>
      </c>
      <c r="CX2643">
        <v>1</v>
      </c>
      <c r="CY2643">
        <v>1</v>
      </c>
      <c r="CZ2643">
        <v>1</v>
      </c>
      <c r="DA2643">
        <v>1</v>
      </c>
      <c r="DB2643">
        <v>1</v>
      </c>
      <c r="DC2643">
        <v>1</v>
      </c>
      <c r="DD2643">
        <v>1</v>
      </c>
      <c r="DE2643">
        <v>1</v>
      </c>
      <c r="DF2643">
        <v>1</v>
      </c>
      <c r="DG2643">
        <v>1</v>
      </c>
      <c r="DH2643">
        <v>1</v>
      </c>
      <c r="DI2643">
        <v>1</v>
      </c>
      <c r="DJ2643">
        <v>1</v>
      </c>
      <c r="DK2643">
        <v>1</v>
      </c>
      <c r="DL2643">
        <v>1</v>
      </c>
      <c r="DM2643">
        <v>1</v>
      </c>
      <c r="DN2643">
        <v>1</v>
      </c>
      <c r="DO2643">
        <v>1</v>
      </c>
      <c r="DP2643">
        <v>1</v>
      </c>
      <c r="DQ2643">
        <v>1</v>
      </c>
      <c r="DR2643">
        <v>1</v>
      </c>
      <c r="DS2643">
        <v>1</v>
      </c>
      <c r="DT2643">
        <v>1</v>
      </c>
      <c r="DU2643">
        <v>1</v>
      </c>
      <c r="DV2643">
        <v>1</v>
      </c>
      <c r="DW2643">
        <v>1</v>
      </c>
      <c r="DX2643">
        <v>1</v>
      </c>
      <c r="DY2643">
        <v>1</v>
      </c>
      <c r="DZ2643">
        <v>1</v>
      </c>
      <c r="EA2643">
        <v>1</v>
      </c>
      <c r="EB2643">
        <v>2</v>
      </c>
      <c r="EC2643">
        <v>2</v>
      </c>
      <c r="ED2643">
        <v>3</v>
      </c>
      <c r="EE2643">
        <v>3</v>
      </c>
      <c r="EF2643">
        <v>3</v>
      </c>
      <c r="EG2643">
        <v>3</v>
      </c>
      <c r="EH2643">
        <v>3</v>
      </c>
      <c r="EI2643">
        <v>3</v>
      </c>
      <c r="EJ2643">
        <v>3</v>
      </c>
      <c r="EK2643">
        <v>3</v>
      </c>
      <c r="EL2643">
        <v>3</v>
      </c>
      <c r="EM2643">
        <v>3</v>
      </c>
      <c r="EN2643">
        <v>3</v>
      </c>
      <c r="EO2643">
        <v>4</v>
      </c>
      <c r="EP2643">
        <v>4</v>
      </c>
      <c r="EQ2643">
        <v>5</v>
      </c>
      <c r="ER2643">
        <v>5</v>
      </c>
      <c r="ES2643">
        <v>5</v>
      </c>
      <c r="ET2643">
        <v>5</v>
      </c>
      <c r="EU2643">
        <v>5</v>
      </c>
      <c r="EV2643">
        <v>5</v>
      </c>
      <c r="EW2643">
        <v>5</v>
      </c>
      <c r="EX2643">
        <v>5</v>
      </c>
      <c r="EY2643">
        <v>5</v>
      </c>
      <c r="EZ2643">
        <v>5</v>
      </c>
      <c r="FA2643">
        <v>5</v>
      </c>
      <c r="FB2643">
        <v>5</v>
      </c>
      <c r="FC2643">
        <v>5</v>
      </c>
      <c r="FD2643">
        <v>5</v>
      </c>
      <c r="FE2643">
        <v>5</v>
      </c>
      <c r="FF2643">
        <v>5</v>
      </c>
      <c r="FG2643">
        <v>5</v>
      </c>
      <c r="FH2643">
        <v>5</v>
      </c>
      <c r="FI2643">
        <v>5</v>
      </c>
      <c r="FJ2643">
        <v>5</v>
      </c>
      <c r="FK2643">
        <v>5</v>
      </c>
      <c r="FL2643">
        <v>5</v>
      </c>
      <c r="FM2643">
        <v>5</v>
      </c>
      <c r="FN2643">
        <v>5</v>
      </c>
      <c r="FO2643">
        <v>5</v>
      </c>
      <c r="FP2643">
        <v>5</v>
      </c>
      <c r="FQ2643">
        <v>5</v>
      </c>
      <c r="FR2643">
        <v>5</v>
      </c>
      <c r="FS2643">
        <v>5</v>
      </c>
      <c r="FT2643">
        <v>5</v>
      </c>
      <c r="FU2643">
        <v>5</v>
      </c>
      <c r="FV2643">
        <v>5</v>
      </c>
      <c r="FW2643">
        <v>5</v>
      </c>
      <c r="FX2643">
        <v>5</v>
      </c>
      <c r="FY2643">
        <v>5</v>
      </c>
      <c r="FZ2643">
        <v>5</v>
      </c>
      <c r="GA2643">
        <v>5</v>
      </c>
      <c r="GB2643">
        <v>5</v>
      </c>
      <c r="GC2643">
        <v>5</v>
      </c>
      <c r="GD2643">
        <v>5</v>
      </c>
      <c r="GE2643">
        <v>5</v>
      </c>
      <c r="GF2643">
        <v>5</v>
      </c>
      <c r="GG2643">
        <v>5</v>
      </c>
      <c r="GH2643">
        <v>5</v>
      </c>
      <c r="GI2643">
        <v>5</v>
      </c>
      <c r="GJ2643">
        <v>5</v>
      </c>
      <c r="GK2643">
        <v>5</v>
      </c>
      <c r="GL2643">
        <v>5</v>
      </c>
      <c r="GM2643">
        <v>5</v>
      </c>
      <c r="GN2643">
        <v>5</v>
      </c>
      <c r="GO2643">
        <v>5</v>
      </c>
      <c r="GP2643">
        <v>5</v>
      </c>
      <c r="GQ2643">
        <v>5</v>
      </c>
      <c r="GR2643">
        <v>5</v>
      </c>
    </row>
    <row r="2644" spans="2:200" x14ac:dyDescent="0.55000000000000004">
      <c r="B2644" t="s">
        <v>576</v>
      </c>
      <c r="C2644">
        <v>40.00338507</v>
      </c>
      <c r="D2644">
        <v>-75.13792709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1</v>
      </c>
      <c r="BQ2644">
        <v>1</v>
      </c>
      <c r="BR2644">
        <v>2</v>
      </c>
      <c r="BS2644">
        <v>5</v>
      </c>
      <c r="BT2644">
        <v>8</v>
      </c>
      <c r="BU2644">
        <v>8</v>
      </c>
      <c r="BV2644">
        <v>10</v>
      </c>
      <c r="BW2644">
        <v>10</v>
      </c>
      <c r="BX2644">
        <v>13</v>
      </c>
      <c r="BY2644">
        <v>14</v>
      </c>
      <c r="BZ2644">
        <v>24</v>
      </c>
      <c r="CA2644">
        <v>28</v>
      </c>
      <c r="CB2644">
        <v>45</v>
      </c>
      <c r="CC2644">
        <v>65</v>
      </c>
      <c r="CD2644">
        <v>87</v>
      </c>
      <c r="CE2644">
        <v>87</v>
      </c>
      <c r="CF2644">
        <v>110</v>
      </c>
      <c r="CG2644">
        <v>137</v>
      </c>
      <c r="CH2644">
        <v>176</v>
      </c>
      <c r="CI2644">
        <v>190</v>
      </c>
      <c r="CJ2644">
        <v>206</v>
      </c>
      <c r="CK2644">
        <v>222</v>
      </c>
      <c r="CL2644">
        <v>264</v>
      </c>
      <c r="CM2644">
        <v>298</v>
      </c>
      <c r="CN2644">
        <v>342</v>
      </c>
      <c r="CO2644">
        <v>365</v>
      </c>
      <c r="CP2644">
        <v>370</v>
      </c>
      <c r="CQ2644">
        <v>394</v>
      </c>
      <c r="CR2644">
        <v>394</v>
      </c>
      <c r="CS2644">
        <v>443</v>
      </c>
      <c r="CT2644">
        <v>449</v>
      </c>
      <c r="CU2644">
        <v>449</v>
      </c>
      <c r="CV2644">
        <v>472</v>
      </c>
      <c r="CW2644">
        <v>484</v>
      </c>
      <c r="CX2644">
        <v>516</v>
      </c>
      <c r="CY2644">
        <v>541</v>
      </c>
      <c r="CZ2644">
        <v>541</v>
      </c>
      <c r="DA2644">
        <v>638</v>
      </c>
      <c r="DB2644">
        <v>638</v>
      </c>
      <c r="DC2644">
        <v>638</v>
      </c>
      <c r="DD2644">
        <v>726</v>
      </c>
      <c r="DE2644">
        <v>743</v>
      </c>
      <c r="DF2644">
        <v>803</v>
      </c>
      <c r="DG2644">
        <v>816</v>
      </c>
      <c r="DH2644">
        <v>875</v>
      </c>
      <c r="DI2644">
        <v>891</v>
      </c>
      <c r="DJ2644">
        <v>894</v>
      </c>
      <c r="DK2644">
        <v>893</v>
      </c>
      <c r="DL2644">
        <v>908</v>
      </c>
      <c r="DM2644">
        <v>986</v>
      </c>
      <c r="DN2644">
        <v>1008</v>
      </c>
      <c r="DO2644">
        <v>1021</v>
      </c>
      <c r="DP2644">
        <v>1031</v>
      </c>
      <c r="DQ2644">
        <v>1031</v>
      </c>
      <c r="DR2644">
        <v>1080</v>
      </c>
      <c r="DS2644">
        <v>1109</v>
      </c>
      <c r="DT2644">
        <v>1152</v>
      </c>
      <c r="DU2644">
        <v>1178</v>
      </c>
      <c r="DV2644">
        <v>1221</v>
      </c>
      <c r="DW2644">
        <v>1233</v>
      </c>
      <c r="DX2644">
        <v>1233</v>
      </c>
      <c r="DY2644">
        <v>1233</v>
      </c>
      <c r="DZ2644">
        <v>1243</v>
      </c>
      <c r="EA2644">
        <v>1262</v>
      </c>
      <c r="EB2644">
        <v>1282</v>
      </c>
      <c r="EC2644">
        <v>1300</v>
      </c>
      <c r="ED2644">
        <v>1308</v>
      </c>
      <c r="EE2644">
        <v>1316</v>
      </c>
      <c r="EF2644">
        <v>1320</v>
      </c>
      <c r="EG2644">
        <v>1346</v>
      </c>
      <c r="EH2644">
        <v>1359</v>
      </c>
      <c r="EI2644">
        <v>1394</v>
      </c>
      <c r="EJ2644">
        <v>1411</v>
      </c>
      <c r="EK2644">
        <v>1414</v>
      </c>
      <c r="EL2644">
        <v>1420</v>
      </c>
      <c r="EM2644">
        <v>1421</v>
      </c>
      <c r="EN2644">
        <v>1436</v>
      </c>
      <c r="EO2644">
        <v>1454</v>
      </c>
      <c r="EP2644">
        <v>1471</v>
      </c>
      <c r="EQ2644">
        <v>1487</v>
      </c>
      <c r="ER2644">
        <v>1502</v>
      </c>
      <c r="ES2644">
        <v>1505</v>
      </c>
      <c r="ET2644">
        <v>1509</v>
      </c>
      <c r="EU2644">
        <v>1518</v>
      </c>
      <c r="EV2644">
        <v>1528</v>
      </c>
      <c r="EW2644">
        <v>1540</v>
      </c>
      <c r="EX2644">
        <v>1550</v>
      </c>
      <c r="EY2644">
        <v>1552</v>
      </c>
      <c r="EZ2644">
        <v>1553</v>
      </c>
      <c r="FA2644">
        <v>1553</v>
      </c>
      <c r="FB2644">
        <v>1564</v>
      </c>
      <c r="FC2644">
        <v>1576</v>
      </c>
      <c r="FD2644">
        <v>1583</v>
      </c>
      <c r="FE2644">
        <v>1587</v>
      </c>
      <c r="FF2644">
        <v>1591</v>
      </c>
      <c r="FG2644">
        <v>1592</v>
      </c>
      <c r="FH2644">
        <v>1595</v>
      </c>
      <c r="FI2644">
        <v>1606</v>
      </c>
      <c r="FJ2644">
        <v>1611</v>
      </c>
      <c r="FK2644">
        <v>1615</v>
      </c>
      <c r="FL2644">
        <v>1619</v>
      </c>
      <c r="FM2644">
        <v>1619</v>
      </c>
      <c r="FN2644">
        <v>1619</v>
      </c>
      <c r="FO2644">
        <v>1619</v>
      </c>
      <c r="FP2644">
        <v>1621</v>
      </c>
      <c r="FQ2644">
        <v>1628</v>
      </c>
      <c r="FR2644">
        <v>1633</v>
      </c>
      <c r="FS2644">
        <v>1635</v>
      </c>
      <c r="FT2644">
        <v>1636</v>
      </c>
      <c r="FU2644">
        <v>1637</v>
      </c>
      <c r="FV2644">
        <v>1640</v>
      </c>
      <c r="FW2644">
        <v>1646</v>
      </c>
      <c r="FX2644">
        <v>1653</v>
      </c>
      <c r="FY2644">
        <v>1664</v>
      </c>
      <c r="FZ2644">
        <v>1665</v>
      </c>
      <c r="GA2644">
        <v>1665</v>
      </c>
      <c r="GB2644">
        <v>1665</v>
      </c>
      <c r="GC2644">
        <v>1665</v>
      </c>
      <c r="GD2644">
        <v>1666</v>
      </c>
      <c r="GE2644">
        <v>1673</v>
      </c>
      <c r="GF2644">
        <v>1675</v>
      </c>
      <c r="GG2644">
        <v>1676</v>
      </c>
      <c r="GH2644">
        <v>1676</v>
      </c>
      <c r="GI2644">
        <v>1676</v>
      </c>
      <c r="GJ2644">
        <v>1678</v>
      </c>
      <c r="GK2644">
        <v>1678</v>
      </c>
      <c r="GL2644">
        <v>1680</v>
      </c>
      <c r="GM2644">
        <v>1691</v>
      </c>
      <c r="GN2644">
        <v>1690</v>
      </c>
      <c r="GO2644">
        <v>1690</v>
      </c>
      <c r="GP2644">
        <v>1690</v>
      </c>
      <c r="GQ2644">
        <v>1692</v>
      </c>
      <c r="GR2644">
        <v>1695</v>
      </c>
    </row>
    <row r="2645" spans="2:200" x14ac:dyDescent="0.55000000000000004">
      <c r="B2645" t="s">
        <v>576</v>
      </c>
      <c r="C2645">
        <v>41.331550419999999</v>
      </c>
      <c r="D2645">
        <v>-75.032081059999996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1</v>
      </c>
      <c r="CA2645">
        <v>1</v>
      </c>
      <c r="CB2645">
        <v>2</v>
      </c>
      <c r="CC2645">
        <v>5</v>
      </c>
      <c r="CD2645">
        <v>6</v>
      </c>
      <c r="CE2645">
        <v>6</v>
      </c>
      <c r="CF2645">
        <v>6</v>
      </c>
      <c r="CG2645">
        <v>6</v>
      </c>
      <c r="CH2645">
        <v>6</v>
      </c>
      <c r="CI2645">
        <v>6</v>
      </c>
      <c r="CJ2645">
        <v>6</v>
      </c>
      <c r="CK2645">
        <v>7</v>
      </c>
      <c r="CL2645">
        <v>7</v>
      </c>
      <c r="CM2645">
        <v>8</v>
      </c>
      <c r="CN2645">
        <v>8</v>
      </c>
      <c r="CO2645">
        <v>8</v>
      </c>
      <c r="CP2645">
        <v>9</v>
      </c>
      <c r="CQ2645">
        <v>12</v>
      </c>
      <c r="CR2645">
        <v>12</v>
      </c>
      <c r="CS2645">
        <v>12</v>
      </c>
      <c r="CT2645">
        <v>12</v>
      </c>
      <c r="CU2645">
        <v>12</v>
      </c>
      <c r="CV2645">
        <v>12</v>
      </c>
      <c r="CW2645">
        <v>12</v>
      </c>
      <c r="CX2645">
        <v>12</v>
      </c>
      <c r="CY2645">
        <v>14</v>
      </c>
      <c r="CZ2645">
        <v>14</v>
      </c>
      <c r="DA2645">
        <v>15</v>
      </c>
      <c r="DB2645">
        <v>15</v>
      </c>
      <c r="DC2645">
        <v>16</v>
      </c>
      <c r="DD2645">
        <v>17</v>
      </c>
      <c r="DE2645">
        <v>17</v>
      </c>
      <c r="DF2645">
        <v>17</v>
      </c>
      <c r="DG2645">
        <v>19</v>
      </c>
      <c r="DH2645">
        <v>21</v>
      </c>
      <c r="DI2645">
        <v>21</v>
      </c>
      <c r="DJ2645">
        <v>21</v>
      </c>
      <c r="DK2645">
        <v>21</v>
      </c>
      <c r="DL2645">
        <v>21</v>
      </c>
      <c r="DM2645">
        <v>21</v>
      </c>
      <c r="DN2645">
        <v>21</v>
      </c>
      <c r="DO2645">
        <v>22</v>
      </c>
      <c r="DP2645">
        <v>22</v>
      </c>
      <c r="DQ2645">
        <v>22</v>
      </c>
      <c r="DR2645">
        <v>15</v>
      </c>
      <c r="DS2645">
        <v>17</v>
      </c>
      <c r="DT2645">
        <v>18</v>
      </c>
      <c r="DU2645">
        <v>18</v>
      </c>
      <c r="DV2645">
        <v>18</v>
      </c>
      <c r="DW2645">
        <v>18</v>
      </c>
      <c r="DX2645">
        <v>18</v>
      </c>
      <c r="DY2645">
        <v>18</v>
      </c>
      <c r="DZ2645">
        <v>18</v>
      </c>
      <c r="EA2645">
        <v>18</v>
      </c>
      <c r="EB2645">
        <v>18</v>
      </c>
      <c r="EC2645">
        <v>19</v>
      </c>
      <c r="ED2645">
        <v>19</v>
      </c>
      <c r="EE2645">
        <v>19</v>
      </c>
      <c r="EF2645">
        <v>19</v>
      </c>
      <c r="EG2645">
        <v>20</v>
      </c>
      <c r="EH2645">
        <v>20</v>
      </c>
      <c r="EI2645">
        <v>20</v>
      </c>
      <c r="EJ2645">
        <v>20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0</v>
      </c>
      <c r="EQ2645">
        <v>20</v>
      </c>
      <c r="ER2645">
        <v>20</v>
      </c>
      <c r="ES2645">
        <v>20</v>
      </c>
      <c r="ET2645">
        <v>20</v>
      </c>
      <c r="EU2645">
        <v>20</v>
      </c>
      <c r="EV2645">
        <v>20</v>
      </c>
      <c r="EW2645">
        <v>20</v>
      </c>
      <c r="EX2645">
        <v>20</v>
      </c>
      <c r="EY2645">
        <v>20</v>
      </c>
      <c r="EZ2645">
        <v>20</v>
      </c>
      <c r="FA2645">
        <v>20</v>
      </c>
      <c r="FB2645">
        <v>20</v>
      </c>
      <c r="FC2645">
        <v>20</v>
      </c>
      <c r="FD2645">
        <v>20</v>
      </c>
      <c r="FE2645">
        <v>20</v>
      </c>
      <c r="FF2645">
        <v>20</v>
      </c>
      <c r="FG2645">
        <v>20</v>
      </c>
      <c r="FH2645">
        <v>20</v>
      </c>
      <c r="FI2645">
        <v>20</v>
      </c>
      <c r="FJ2645">
        <v>20</v>
      </c>
      <c r="FK2645">
        <v>20</v>
      </c>
      <c r="FL2645">
        <v>21</v>
      </c>
      <c r="FM2645">
        <v>21</v>
      </c>
      <c r="FN2645">
        <v>21</v>
      </c>
      <c r="FO2645">
        <v>21</v>
      </c>
      <c r="FP2645">
        <v>21</v>
      </c>
      <c r="FQ2645">
        <v>21</v>
      </c>
      <c r="FR2645">
        <v>21</v>
      </c>
      <c r="FS2645">
        <v>21</v>
      </c>
      <c r="FT2645">
        <v>21</v>
      </c>
      <c r="FU2645">
        <v>21</v>
      </c>
      <c r="FV2645">
        <v>21</v>
      </c>
      <c r="FW2645">
        <v>21</v>
      </c>
      <c r="FX2645">
        <v>21</v>
      </c>
      <c r="FY2645">
        <v>21</v>
      </c>
      <c r="FZ2645">
        <v>21</v>
      </c>
      <c r="GA2645">
        <v>21</v>
      </c>
      <c r="GB2645">
        <v>21</v>
      </c>
      <c r="GC2645">
        <v>21</v>
      </c>
      <c r="GD2645">
        <v>21</v>
      </c>
      <c r="GE2645">
        <v>21</v>
      </c>
      <c r="GF2645">
        <v>21</v>
      </c>
      <c r="GG2645">
        <v>21</v>
      </c>
      <c r="GH2645">
        <v>21</v>
      </c>
      <c r="GI2645">
        <v>21</v>
      </c>
      <c r="GJ2645">
        <v>21</v>
      </c>
      <c r="GK2645">
        <v>21</v>
      </c>
      <c r="GL2645">
        <v>21</v>
      </c>
      <c r="GM2645">
        <v>21</v>
      </c>
      <c r="GN2645">
        <v>21</v>
      </c>
      <c r="GO2645">
        <v>21</v>
      </c>
      <c r="GP2645">
        <v>21</v>
      </c>
      <c r="GQ2645">
        <v>21</v>
      </c>
      <c r="GR2645">
        <v>21</v>
      </c>
    </row>
    <row r="2646" spans="2:200" x14ac:dyDescent="0.55000000000000004">
      <c r="B2646" t="s">
        <v>576</v>
      </c>
      <c r="C2646">
        <v>41.744716259999997</v>
      </c>
      <c r="D2646">
        <v>-77.89559864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  <c r="EX2646">
        <v>0</v>
      </c>
      <c r="EY2646">
        <v>0</v>
      </c>
      <c r="EZ2646">
        <v>0</v>
      </c>
      <c r="FA2646">
        <v>0</v>
      </c>
      <c r="FB2646">
        <v>0</v>
      </c>
      <c r="FC2646">
        <v>0</v>
      </c>
      <c r="FD2646">
        <v>0</v>
      </c>
      <c r="FE2646">
        <v>0</v>
      </c>
      <c r="FF2646">
        <v>0</v>
      </c>
      <c r="FG2646">
        <v>0</v>
      </c>
      <c r="FH2646">
        <v>0</v>
      </c>
      <c r="FI2646">
        <v>0</v>
      </c>
      <c r="FJ2646">
        <v>0</v>
      </c>
      <c r="FK2646">
        <v>0</v>
      </c>
      <c r="FL2646">
        <v>0</v>
      </c>
      <c r="FM2646">
        <v>0</v>
      </c>
      <c r="FN2646">
        <v>0</v>
      </c>
      <c r="FO2646">
        <v>0</v>
      </c>
      <c r="FP2646">
        <v>0</v>
      </c>
      <c r="FQ2646">
        <v>0</v>
      </c>
      <c r="FR2646">
        <v>0</v>
      </c>
      <c r="FS2646">
        <v>0</v>
      </c>
      <c r="FT2646">
        <v>0</v>
      </c>
      <c r="FU2646">
        <v>0</v>
      </c>
      <c r="FV2646">
        <v>0</v>
      </c>
      <c r="FW2646">
        <v>0</v>
      </c>
      <c r="FX2646">
        <v>0</v>
      </c>
      <c r="FY2646">
        <v>0</v>
      </c>
      <c r="FZ2646">
        <v>0</v>
      </c>
      <c r="GA2646">
        <v>0</v>
      </c>
      <c r="GB2646">
        <v>0</v>
      </c>
      <c r="GC2646">
        <v>0</v>
      </c>
      <c r="GD2646">
        <v>0</v>
      </c>
      <c r="GE2646">
        <v>0</v>
      </c>
      <c r="GF2646">
        <v>0</v>
      </c>
      <c r="GG2646">
        <v>0</v>
      </c>
      <c r="GH2646">
        <v>0</v>
      </c>
      <c r="GI2646">
        <v>0</v>
      </c>
      <c r="GJ2646">
        <v>0</v>
      </c>
      <c r="GK2646">
        <v>0</v>
      </c>
      <c r="GL2646">
        <v>0</v>
      </c>
      <c r="GM2646">
        <v>0</v>
      </c>
      <c r="GN2646">
        <v>0</v>
      </c>
      <c r="GO2646">
        <v>0</v>
      </c>
      <c r="GP2646">
        <v>0</v>
      </c>
      <c r="GQ2646">
        <v>0</v>
      </c>
      <c r="GR2646">
        <v>0</v>
      </c>
    </row>
    <row r="2647" spans="2:200" x14ac:dyDescent="0.55000000000000004">
      <c r="B2647" t="s">
        <v>576</v>
      </c>
      <c r="C2647">
        <v>40.704973379999998</v>
      </c>
      <c r="D2647">
        <v>-76.215078500000004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1</v>
      </c>
      <c r="CF2647">
        <v>1</v>
      </c>
      <c r="CG2647">
        <v>2</v>
      </c>
      <c r="CH2647">
        <v>2</v>
      </c>
      <c r="CI2647">
        <v>2</v>
      </c>
      <c r="CJ2647">
        <v>2</v>
      </c>
      <c r="CK2647">
        <v>3</v>
      </c>
      <c r="CL2647">
        <v>4</v>
      </c>
      <c r="CM2647">
        <v>4</v>
      </c>
      <c r="CN2647">
        <v>5</v>
      </c>
      <c r="CO2647">
        <v>5</v>
      </c>
      <c r="CP2647">
        <v>5</v>
      </c>
      <c r="CQ2647">
        <v>7</v>
      </c>
      <c r="CR2647">
        <v>7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5</v>
      </c>
      <c r="CZ2647">
        <v>6</v>
      </c>
      <c r="DA2647">
        <v>6</v>
      </c>
      <c r="DB2647">
        <v>7</v>
      </c>
      <c r="DC2647">
        <v>7</v>
      </c>
      <c r="DD2647">
        <v>7</v>
      </c>
      <c r="DE2647">
        <v>7</v>
      </c>
      <c r="DF2647">
        <v>9</v>
      </c>
      <c r="DG2647">
        <v>10</v>
      </c>
      <c r="DH2647">
        <v>13</v>
      </c>
      <c r="DI2647">
        <v>13</v>
      </c>
      <c r="DJ2647">
        <v>13</v>
      </c>
      <c r="DK2647">
        <v>13</v>
      </c>
      <c r="DL2647">
        <v>14</v>
      </c>
      <c r="DM2647">
        <v>14</v>
      </c>
      <c r="DN2647">
        <v>14</v>
      </c>
      <c r="DO2647">
        <v>15</v>
      </c>
      <c r="DP2647">
        <v>15</v>
      </c>
      <c r="DQ2647">
        <v>15</v>
      </c>
      <c r="DR2647">
        <v>20</v>
      </c>
      <c r="DS2647">
        <v>21</v>
      </c>
      <c r="DT2647">
        <v>21</v>
      </c>
      <c r="DU2647">
        <v>25</v>
      </c>
      <c r="DV2647">
        <v>26</v>
      </c>
      <c r="DW2647">
        <v>26</v>
      </c>
      <c r="DX2647">
        <v>27</v>
      </c>
      <c r="DY2647">
        <v>27</v>
      </c>
      <c r="DZ2647">
        <v>27</v>
      </c>
      <c r="EA2647">
        <v>28</v>
      </c>
      <c r="EB2647">
        <v>31</v>
      </c>
      <c r="EC2647">
        <v>32</v>
      </c>
      <c r="ED2647">
        <v>34</v>
      </c>
      <c r="EE2647">
        <v>34</v>
      </c>
      <c r="EF2647">
        <v>34</v>
      </c>
      <c r="EG2647">
        <v>36</v>
      </c>
      <c r="EH2647">
        <v>36</v>
      </c>
      <c r="EI2647">
        <v>37</v>
      </c>
      <c r="EJ2647">
        <v>38</v>
      </c>
      <c r="EK2647">
        <v>38</v>
      </c>
      <c r="EL2647">
        <v>39</v>
      </c>
      <c r="EM2647">
        <v>39</v>
      </c>
      <c r="EN2647">
        <v>41</v>
      </c>
      <c r="EO2647">
        <v>42</v>
      </c>
      <c r="EP2647">
        <v>42</v>
      </c>
      <c r="EQ2647">
        <v>43</v>
      </c>
      <c r="ER2647">
        <v>43</v>
      </c>
      <c r="ES2647">
        <v>43</v>
      </c>
      <c r="ET2647">
        <v>43</v>
      </c>
      <c r="EU2647">
        <v>43</v>
      </c>
      <c r="EV2647">
        <v>43</v>
      </c>
      <c r="EW2647">
        <v>43</v>
      </c>
      <c r="EX2647">
        <v>43</v>
      </c>
      <c r="EY2647">
        <v>43</v>
      </c>
      <c r="EZ2647">
        <v>43</v>
      </c>
      <c r="FA2647">
        <v>43</v>
      </c>
      <c r="FB2647">
        <v>43</v>
      </c>
      <c r="FC2647">
        <v>43</v>
      </c>
      <c r="FD2647">
        <v>43</v>
      </c>
      <c r="FE2647">
        <v>44</v>
      </c>
      <c r="FF2647">
        <v>44</v>
      </c>
      <c r="FG2647">
        <v>44</v>
      </c>
      <c r="FH2647">
        <v>44</v>
      </c>
      <c r="FI2647">
        <v>44</v>
      </c>
      <c r="FJ2647">
        <v>44</v>
      </c>
      <c r="FK2647">
        <v>44</v>
      </c>
      <c r="FL2647">
        <v>44</v>
      </c>
      <c r="FM2647">
        <v>44</v>
      </c>
      <c r="FN2647">
        <v>44</v>
      </c>
      <c r="FO2647">
        <v>44</v>
      </c>
      <c r="FP2647">
        <v>46</v>
      </c>
      <c r="FQ2647">
        <v>47</v>
      </c>
      <c r="FR2647">
        <v>47</v>
      </c>
      <c r="FS2647">
        <v>47</v>
      </c>
      <c r="FT2647">
        <v>47</v>
      </c>
      <c r="FU2647">
        <v>47</v>
      </c>
      <c r="FV2647">
        <v>47</v>
      </c>
      <c r="FW2647">
        <v>48</v>
      </c>
      <c r="FX2647">
        <v>48</v>
      </c>
      <c r="FY2647">
        <v>48</v>
      </c>
      <c r="FZ2647">
        <v>48</v>
      </c>
      <c r="GA2647">
        <v>48</v>
      </c>
      <c r="GB2647">
        <v>48</v>
      </c>
      <c r="GC2647">
        <v>48</v>
      </c>
      <c r="GD2647">
        <v>48</v>
      </c>
      <c r="GE2647">
        <v>49</v>
      </c>
      <c r="GF2647">
        <v>49</v>
      </c>
      <c r="GG2647">
        <v>49</v>
      </c>
      <c r="GH2647">
        <v>49</v>
      </c>
      <c r="GI2647">
        <v>49</v>
      </c>
      <c r="GJ2647">
        <v>49</v>
      </c>
      <c r="GK2647">
        <v>49</v>
      </c>
      <c r="GL2647">
        <v>49</v>
      </c>
      <c r="GM2647">
        <v>49</v>
      </c>
      <c r="GN2647">
        <v>49</v>
      </c>
      <c r="GO2647">
        <v>49</v>
      </c>
      <c r="GP2647">
        <v>49</v>
      </c>
      <c r="GQ2647">
        <v>49</v>
      </c>
      <c r="GR2647">
        <v>49</v>
      </c>
    </row>
    <row r="2648" spans="2:200" x14ac:dyDescent="0.55000000000000004">
      <c r="B2648" t="s">
        <v>576</v>
      </c>
      <c r="C2648">
        <v>40.77129231</v>
      </c>
      <c r="D2648">
        <v>-77.068406909999993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1</v>
      </c>
      <c r="BW2648">
        <v>1</v>
      </c>
      <c r="BX2648">
        <v>1</v>
      </c>
      <c r="BY2648">
        <v>1</v>
      </c>
      <c r="BZ2648">
        <v>1</v>
      </c>
      <c r="CA2648">
        <v>1</v>
      </c>
      <c r="CB2648">
        <v>1</v>
      </c>
      <c r="CC2648">
        <v>1</v>
      </c>
      <c r="CD2648">
        <v>1</v>
      </c>
      <c r="CE2648">
        <v>1</v>
      </c>
      <c r="CF2648">
        <v>1</v>
      </c>
      <c r="CG2648">
        <v>1</v>
      </c>
      <c r="CH2648">
        <v>1</v>
      </c>
      <c r="CI2648">
        <v>1</v>
      </c>
      <c r="CJ2648">
        <v>1</v>
      </c>
      <c r="CK2648">
        <v>1</v>
      </c>
      <c r="CL2648">
        <v>1</v>
      </c>
      <c r="CM2648">
        <v>1</v>
      </c>
      <c r="CN2648">
        <v>1</v>
      </c>
      <c r="CO2648">
        <v>1</v>
      </c>
      <c r="CP2648">
        <v>1</v>
      </c>
      <c r="CQ2648">
        <v>1</v>
      </c>
      <c r="CR2648">
        <v>1</v>
      </c>
      <c r="CS2648">
        <v>1</v>
      </c>
      <c r="CT2648">
        <v>1</v>
      </c>
      <c r="CU2648">
        <v>1</v>
      </c>
      <c r="CV2648">
        <v>1</v>
      </c>
      <c r="CW2648">
        <v>1</v>
      </c>
      <c r="CX2648">
        <v>1</v>
      </c>
      <c r="CY2648">
        <v>1</v>
      </c>
      <c r="CZ2648">
        <v>1</v>
      </c>
      <c r="DA2648">
        <v>1</v>
      </c>
      <c r="DB2648">
        <v>1</v>
      </c>
      <c r="DC2648">
        <v>1</v>
      </c>
      <c r="DD2648">
        <v>1</v>
      </c>
      <c r="DE2648">
        <v>1</v>
      </c>
      <c r="DF2648">
        <v>1</v>
      </c>
      <c r="DG2648">
        <v>1</v>
      </c>
      <c r="DH2648">
        <v>1</v>
      </c>
      <c r="DI2648">
        <v>1</v>
      </c>
      <c r="DJ2648">
        <v>1</v>
      </c>
      <c r="DK2648">
        <v>1</v>
      </c>
      <c r="DL2648">
        <v>1</v>
      </c>
      <c r="DM2648">
        <v>1</v>
      </c>
      <c r="DN2648">
        <v>1</v>
      </c>
      <c r="DO2648">
        <v>2</v>
      </c>
      <c r="DP2648">
        <v>2</v>
      </c>
      <c r="DQ2648">
        <v>2</v>
      </c>
      <c r="DR2648">
        <v>1</v>
      </c>
      <c r="DS2648">
        <v>1</v>
      </c>
      <c r="DT2648">
        <v>1</v>
      </c>
      <c r="DU2648">
        <v>1</v>
      </c>
      <c r="DV2648">
        <v>1</v>
      </c>
      <c r="DW2648">
        <v>1</v>
      </c>
      <c r="DX2648">
        <v>1</v>
      </c>
      <c r="DY2648">
        <v>1</v>
      </c>
      <c r="DZ2648">
        <v>1</v>
      </c>
      <c r="EA2648">
        <v>1</v>
      </c>
      <c r="EB2648">
        <v>1</v>
      </c>
      <c r="EC2648">
        <v>1</v>
      </c>
      <c r="ED2648">
        <v>1</v>
      </c>
      <c r="EE2648">
        <v>1</v>
      </c>
      <c r="EF2648">
        <v>1</v>
      </c>
      <c r="EG2648">
        <v>1</v>
      </c>
      <c r="EH2648">
        <v>1</v>
      </c>
      <c r="EI2648">
        <v>1</v>
      </c>
      <c r="EJ2648">
        <v>1</v>
      </c>
      <c r="EK2648">
        <v>1</v>
      </c>
      <c r="EL2648">
        <v>1</v>
      </c>
      <c r="EM2648">
        <v>1</v>
      </c>
      <c r="EN2648">
        <v>1</v>
      </c>
      <c r="EO2648">
        <v>1</v>
      </c>
      <c r="EP2648">
        <v>1</v>
      </c>
      <c r="EQ2648">
        <v>1</v>
      </c>
      <c r="ER2648">
        <v>1</v>
      </c>
      <c r="ES2648">
        <v>1</v>
      </c>
      <c r="ET2648">
        <v>1</v>
      </c>
      <c r="EU2648">
        <v>1</v>
      </c>
      <c r="EV2648">
        <v>1</v>
      </c>
      <c r="EW2648">
        <v>1</v>
      </c>
      <c r="EX2648">
        <v>1</v>
      </c>
      <c r="EY2648">
        <v>1</v>
      </c>
      <c r="EZ2648">
        <v>1</v>
      </c>
      <c r="FA2648">
        <v>1</v>
      </c>
      <c r="FB2648">
        <v>1</v>
      </c>
      <c r="FC2648">
        <v>2</v>
      </c>
      <c r="FD2648">
        <v>2</v>
      </c>
      <c r="FE2648">
        <v>2</v>
      </c>
      <c r="FF2648">
        <v>2</v>
      </c>
      <c r="FG2648">
        <v>2</v>
      </c>
      <c r="FH2648">
        <v>2</v>
      </c>
      <c r="FI2648">
        <v>2</v>
      </c>
      <c r="FJ2648">
        <v>2</v>
      </c>
      <c r="FK2648">
        <v>2</v>
      </c>
      <c r="FL2648">
        <v>2</v>
      </c>
      <c r="FM2648">
        <v>2</v>
      </c>
      <c r="FN2648">
        <v>2</v>
      </c>
      <c r="FO2648">
        <v>2</v>
      </c>
      <c r="FP2648">
        <v>2</v>
      </c>
      <c r="FQ2648">
        <v>2</v>
      </c>
      <c r="FR2648">
        <v>2</v>
      </c>
      <c r="FS2648">
        <v>2</v>
      </c>
      <c r="FT2648">
        <v>2</v>
      </c>
      <c r="FU2648">
        <v>2</v>
      </c>
      <c r="FV2648">
        <v>2</v>
      </c>
      <c r="FW2648">
        <v>2</v>
      </c>
      <c r="FX2648">
        <v>2</v>
      </c>
      <c r="FY2648">
        <v>2</v>
      </c>
      <c r="FZ2648">
        <v>2</v>
      </c>
      <c r="GA2648">
        <v>2</v>
      </c>
      <c r="GB2648">
        <v>2</v>
      </c>
      <c r="GC2648">
        <v>2</v>
      </c>
      <c r="GD2648">
        <v>2</v>
      </c>
      <c r="GE2648">
        <v>2</v>
      </c>
      <c r="GF2648">
        <v>2</v>
      </c>
      <c r="GG2648">
        <v>2</v>
      </c>
      <c r="GH2648">
        <v>2</v>
      </c>
      <c r="GI2648">
        <v>2</v>
      </c>
      <c r="GJ2648">
        <v>2</v>
      </c>
      <c r="GK2648">
        <v>2</v>
      </c>
      <c r="GL2648">
        <v>2</v>
      </c>
      <c r="GM2648">
        <v>2</v>
      </c>
      <c r="GN2648">
        <v>2</v>
      </c>
      <c r="GO2648">
        <v>2</v>
      </c>
      <c r="GP2648">
        <v>2</v>
      </c>
      <c r="GQ2648">
        <v>2</v>
      </c>
      <c r="GR2648">
        <v>2</v>
      </c>
    </row>
    <row r="2649" spans="2:200" x14ac:dyDescent="0.55000000000000004">
      <c r="B2649" t="s">
        <v>576</v>
      </c>
      <c r="C2649">
        <v>39.971727229999999</v>
      </c>
      <c r="D2649">
        <v>-79.026995929999998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1</v>
      </c>
      <c r="DM2649">
        <v>1</v>
      </c>
      <c r="DN2649">
        <v>1</v>
      </c>
      <c r="DO2649">
        <v>1</v>
      </c>
      <c r="DP2649">
        <v>1</v>
      </c>
      <c r="DQ2649">
        <v>1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1</v>
      </c>
      <c r="ED2649">
        <v>1</v>
      </c>
      <c r="EE2649">
        <v>1</v>
      </c>
      <c r="EF2649">
        <v>1</v>
      </c>
      <c r="EG2649">
        <v>1</v>
      </c>
      <c r="EH2649">
        <v>1</v>
      </c>
      <c r="EI2649">
        <v>1</v>
      </c>
      <c r="EJ2649">
        <v>1</v>
      </c>
      <c r="EK2649">
        <v>1</v>
      </c>
      <c r="EL2649">
        <v>1</v>
      </c>
      <c r="EM2649">
        <v>1</v>
      </c>
      <c r="EN2649">
        <v>1</v>
      </c>
      <c r="EO2649">
        <v>1</v>
      </c>
      <c r="EP2649">
        <v>1</v>
      </c>
      <c r="EQ2649">
        <v>1</v>
      </c>
      <c r="ER2649">
        <v>1</v>
      </c>
      <c r="ES2649">
        <v>1</v>
      </c>
      <c r="ET2649">
        <v>1</v>
      </c>
      <c r="EU2649">
        <v>1</v>
      </c>
      <c r="EV2649">
        <v>1</v>
      </c>
      <c r="EW2649">
        <v>1</v>
      </c>
      <c r="EX2649">
        <v>1</v>
      </c>
      <c r="EY2649">
        <v>1</v>
      </c>
      <c r="EZ2649">
        <v>1</v>
      </c>
      <c r="FA2649">
        <v>1</v>
      </c>
      <c r="FB2649">
        <v>1</v>
      </c>
      <c r="FC2649">
        <v>1</v>
      </c>
      <c r="FD2649">
        <v>1</v>
      </c>
      <c r="FE2649">
        <v>1</v>
      </c>
      <c r="FF2649">
        <v>1</v>
      </c>
      <c r="FG2649">
        <v>1</v>
      </c>
      <c r="FH2649">
        <v>1</v>
      </c>
      <c r="FI2649">
        <v>1</v>
      </c>
      <c r="FJ2649">
        <v>1</v>
      </c>
      <c r="FK2649">
        <v>1</v>
      </c>
      <c r="FL2649">
        <v>1</v>
      </c>
      <c r="FM2649">
        <v>1</v>
      </c>
      <c r="FN2649">
        <v>1</v>
      </c>
      <c r="FO2649">
        <v>1</v>
      </c>
      <c r="FP2649">
        <v>1</v>
      </c>
      <c r="FQ2649">
        <v>1</v>
      </c>
      <c r="FR2649">
        <v>1</v>
      </c>
      <c r="FS2649">
        <v>1</v>
      </c>
      <c r="FT2649">
        <v>1</v>
      </c>
      <c r="FU2649">
        <v>1</v>
      </c>
      <c r="FV2649">
        <v>1</v>
      </c>
      <c r="FW2649">
        <v>1</v>
      </c>
      <c r="FX2649">
        <v>1</v>
      </c>
      <c r="FY2649">
        <v>1</v>
      </c>
      <c r="FZ2649">
        <v>1</v>
      </c>
      <c r="GA2649">
        <v>1</v>
      </c>
      <c r="GB2649">
        <v>1</v>
      </c>
      <c r="GC2649">
        <v>1</v>
      </c>
      <c r="GD2649">
        <v>1</v>
      </c>
      <c r="GE2649">
        <v>1</v>
      </c>
      <c r="GF2649">
        <v>1</v>
      </c>
      <c r="GG2649">
        <v>2</v>
      </c>
      <c r="GH2649">
        <v>2</v>
      </c>
      <c r="GI2649">
        <v>2</v>
      </c>
      <c r="GJ2649">
        <v>2</v>
      </c>
      <c r="GK2649">
        <v>2</v>
      </c>
      <c r="GL2649">
        <v>2</v>
      </c>
      <c r="GM2649">
        <v>2</v>
      </c>
      <c r="GN2649">
        <v>2</v>
      </c>
      <c r="GO2649">
        <v>2</v>
      </c>
      <c r="GP2649">
        <v>2</v>
      </c>
      <c r="GQ2649">
        <v>2</v>
      </c>
      <c r="GR2649">
        <v>3</v>
      </c>
    </row>
    <row r="2650" spans="2:200" x14ac:dyDescent="0.55000000000000004">
      <c r="B2650" t="s">
        <v>576</v>
      </c>
      <c r="C2650">
        <v>41.446347379999999</v>
      </c>
      <c r="D2650">
        <v>-76.51246591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  <c r="EX2650">
        <v>0</v>
      </c>
      <c r="EY2650">
        <v>0</v>
      </c>
      <c r="EZ2650">
        <v>0</v>
      </c>
      <c r="FA2650">
        <v>0</v>
      </c>
      <c r="FB2650">
        <v>0</v>
      </c>
      <c r="FC2650">
        <v>0</v>
      </c>
      <c r="FD2650">
        <v>0</v>
      </c>
      <c r="FE2650">
        <v>0</v>
      </c>
      <c r="FF2650">
        <v>0</v>
      </c>
      <c r="FG2650">
        <v>0</v>
      </c>
      <c r="FH2650">
        <v>0</v>
      </c>
      <c r="FI2650">
        <v>0</v>
      </c>
      <c r="FJ2650">
        <v>0</v>
      </c>
      <c r="FK2650">
        <v>0</v>
      </c>
      <c r="FL2650">
        <v>0</v>
      </c>
      <c r="FM2650">
        <v>0</v>
      </c>
      <c r="FN2650">
        <v>0</v>
      </c>
      <c r="FO2650">
        <v>0</v>
      </c>
      <c r="FP2650">
        <v>0</v>
      </c>
      <c r="FQ2650">
        <v>0</v>
      </c>
      <c r="FR2650">
        <v>0</v>
      </c>
      <c r="FS2650">
        <v>0</v>
      </c>
      <c r="FT2650">
        <v>0</v>
      </c>
      <c r="FU2650">
        <v>0</v>
      </c>
      <c r="FV2650">
        <v>0</v>
      </c>
      <c r="FW2650">
        <v>0</v>
      </c>
      <c r="FX2650">
        <v>0</v>
      </c>
      <c r="FY2650">
        <v>0</v>
      </c>
      <c r="FZ2650">
        <v>0</v>
      </c>
      <c r="GA2650">
        <v>0</v>
      </c>
      <c r="GB2650">
        <v>0</v>
      </c>
      <c r="GC2650">
        <v>0</v>
      </c>
      <c r="GD2650">
        <v>0</v>
      </c>
      <c r="GE2650">
        <v>0</v>
      </c>
      <c r="GF2650">
        <v>0</v>
      </c>
      <c r="GG2650">
        <v>0</v>
      </c>
      <c r="GH2650">
        <v>0</v>
      </c>
      <c r="GI2650">
        <v>0</v>
      </c>
      <c r="GJ2650">
        <v>0</v>
      </c>
      <c r="GK2650">
        <v>0</v>
      </c>
      <c r="GL2650">
        <v>0</v>
      </c>
      <c r="GM2650">
        <v>0</v>
      </c>
      <c r="GN2650">
        <v>0</v>
      </c>
      <c r="GO2650">
        <v>0</v>
      </c>
      <c r="GP2650">
        <v>0</v>
      </c>
      <c r="GQ2650">
        <v>0</v>
      </c>
      <c r="GR2650">
        <v>0</v>
      </c>
    </row>
    <row r="2651" spans="2:200" x14ac:dyDescent="0.55000000000000004">
      <c r="B2651" t="s">
        <v>576</v>
      </c>
      <c r="C2651">
        <v>41.82147784</v>
      </c>
      <c r="D2651">
        <v>-75.80071959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1</v>
      </c>
      <c r="CF2651">
        <v>2</v>
      </c>
      <c r="CG2651">
        <v>2</v>
      </c>
      <c r="CH2651">
        <v>1</v>
      </c>
      <c r="CI2651">
        <v>1</v>
      </c>
      <c r="CJ2651">
        <v>1</v>
      </c>
      <c r="CK2651">
        <v>1</v>
      </c>
      <c r="CL2651">
        <v>1</v>
      </c>
      <c r="CM2651">
        <v>1</v>
      </c>
      <c r="CN2651">
        <v>1</v>
      </c>
      <c r="CO2651">
        <v>3</v>
      </c>
      <c r="CP2651">
        <v>4</v>
      </c>
      <c r="CQ2651">
        <v>4</v>
      </c>
      <c r="CR2651">
        <v>4</v>
      </c>
      <c r="CS2651">
        <v>4</v>
      </c>
      <c r="CT2651">
        <v>4</v>
      </c>
      <c r="CU2651">
        <v>4</v>
      </c>
      <c r="CV2651">
        <v>4</v>
      </c>
      <c r="CW2651">
        <v>4</v>
      </c>
      <c r="CX2651">
        <v>4</v>
      </c>
      <c r="CY2651">
        <v>8</v>
      </c>
      <c r="CZ2651">
        <v>8</v>
      </c>
      <c r="DA2651">
        <v>8</v>
      </c>
      <c r="DB2651">
        <v>9</v>
      </c>
      <c r="DC2651">
        <v>9</v>
      </c>
      <c r="DD2651">
        <v>9</v>
      </c>
      <c r="DE2651">
        <v>11</v>
      </c>
      <c r="DF2651">
        <v>11</v>
      </c>
      <c r="DG2651">
        <v>11</v>
      </c>
      <c r="DH2651">
        <v>13</v>
      </c>
      <c r="DI2651">
        <v>13</v>
      </c>
      <c r="DJ2651">
        <v>13</v>
      </c>
      <c r="DK2651">
        <v>13</v>
      </c>
      <c r="DL2651">
        <v>13</v>
      </c>
      <c r="DM2651">
        <v>13</v>
      </c>
      <c r="DN2651">
        <v>14</v>
      </c>
      <c r="DO2651">
        <v>14</v>
      </c>
      <c r="DP2651">
        <v>14</v>
      </c>
      <c r="DQ2651">
        <v>14</v>
      </c>
      <c r="DR2651">
        <v>15</v>
      </c>
      <c r="DS2651">
        <v>15</v>
      </c>
      <c r="DT2651">
        <v>15</v>
      </c>
      <c r="DU2651">
        <v>15</v>
      </c>
      <c r="DV2651">
        <v>15</v>
      </c>
      <c r="DW2651">
        <v>15</v>
      </c>
      <c r="DX2651">
        <v>15</v>
      </c>
      <c r="DY2651">
        <v>15</v>
      </c>
      <c r="DZ2651">
        <v>15</v>
      </c>
      <c r="EA2651">
        <v>15</v>
      </c>
      <c r="EB2651">
        <v>15</v>
      </c>
      <c r="EC2651">
        <v>15</v>
      </c>
      <c r="ED2651">
        <v>15</v>
      </c>
      <c r="EE2651">
        <v>15</v>
      </c>
      <c r="EF2651">
        <v>15</v>
      </c>
      <c r="EG2651">
        <v>15</v>
      </c>
      <c r="EH2651">
        <v>15</v>
      </c>
      <c r="EI2651">
        <v>15</v>
      </c>
      <c r="EJ2651">
        <v>16</v>
      </c>
      <c r="EK2651">
        <v>16</v>
      </c>
      <c r="EL2651">
        <v>16</v>
      </c>
      <c r="EM2651">
        <v>16</v>
      </c>
      <c r="EN2651">
        <v>16</v>
      </c>
      <c r="EO2651">
        <v>16</v>
      </c>
      <c r="EP2651">
        <v>17</v>
      </c>
      <c r="EQ2651">
        <v>17</v>
      </c>
      <c r="ER2651">
        <v>17</v>
      </c>
      <c r="ES2651">
        <v>17</v>
      </c>
      <c r="ET2651">
        <v>17</v>
      </c>
      <c r="EU2651">
        <v>17</v>
      </c>
      <c r="EV2651">
        <v>18</v>
      </c>
      <c r="EW2651">
        <v>18</v>
      </c>
      <c r="EX2651">
        <v>20</v>
      </c>
      <c r="EY2651">
        <v>20</v>
      </c>
      <c r="EZ2651">
        <v>20</v>
      </c>
      <c r="FA2651">
        <v>20</v>
      </c>
      <c r="FB2651">
        <v>20</v>
      </c>
      <c r="FC2651">
        <v>21</v>
      </c>
      <c r="FD2651">
        <v>22</v>
      </c>
      <c r="FE2651">
        <v>22</v>
      </c>
      <c r="FF2651">
        <v>22</v>
      </c>
      <c r="FG2651">
        <v>22</v>
      </c>
      <c r="FH2651">
        <v>22</v>
      </c>
      <c r="FI2651">
        <v>23</v>
      </c>
      <c r="FJ2651">
        <v>24</v>
      </c>
      <c r="FK2651">
        <v>24</v>
      </c>
      <c r="FL2651">
        <v>24</v>
      </c>
      <c r="FM2651">
        <v>24</v>
      </c>
      <c r="FN2651">
        <v>24</v>
      </c>
      <c r="FO2651">
        <v>24</v>
      </c>
      <c r="FP2651">
        <v>25</v>
      </c>
      <c r="FQ2651">
        <v>25</v>
      </c>
      <c r="FR2651">
        <v>25</v>
      </c>
      <c r="FS2651">
        <v>25</v>
      </c>
      <c r="FT2651">
        <v>25</v>
      </c>
      <c r="FU2651">
        <v>25</v>
      </c>
      <c r="FV2651">
        <v>25</v>
      </c>
      <c r="FW2651">
        <v>25</v>
      </c>
      <c r="FX2651">
        <v>26</v>
      </c>
      <c r="FY2651">
        <v>26</v>
      </c>
      <c r="FZ2651">
        <v>26</v>
      </c>
      <c r="GA2651">
        <v>26</v>
      </c>
      <c r="GB2651">
        <v>26</v>
      </c>
      <c r="GC2651">
        <v>26</v>
      </c>
      <c r="GD2651">
        <v>26</v>
      </c>
      <c r="GE2651">
        <v>26</v>
      </c>
      <c r="GF2651">
        <v>26</v>
      </c>
      <c r="GG2651">
        <v>26</v>
      </c>
      <c r="GH2651">
        <v>26</v>
      </c>
      <c r="GI2651">
        <v>26</v>
      </c>
      <c r="GJ2651">
        <v>26</v>
      </c>
      <c r="GK2651">
        <v>26</v>
      </c>
      <c r="GL2651">
        <v>26</v>
      </c>
      <c r="GM2651">
        <v>26</v>
      </c>
      <c r="GN2651">
        <v>26</v>
      </c>
      <c r="GO2651">
        <v>26</v>
      </c>
      <c r="GP2651">
        <v>26</v>
      </c>
      <c r="GQ2651">
        <v>26</v>
      </c>
      <c r="GR2651">
        <v>27</v>
      </c>
    </row>
    <row r="2652" spans="2:200" x14ac:dyDescent="0.55000000000000004">
      <c r="B2652" t="s">
        <v>576</v>
      </c>
      <c r="C2652">
        <v>41.772551489999998</v>
      </c>
      <c r="D2652">
        <v>-77.254330319999994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1</v>
      </c>
      <c r="CH2652">
        <v>1</v>
      </c>
      <c r="CI2652">
        <v>1</v>
      </c>
      <c r="CJ2652">
        <v>1</v>
      </c>
      <c r="CK2652">
        <v>1</v>
      </c>
      <c r="CL2652">
        <v>1</v>
      </c>
      <c r="CM2652">
        <v>1</v>
      </c>
      <c r="CN2652">
        <v>1</v>
      </c>
      <c r="CO2652">
        <v>1</v>
      </c>
      <c r="CP2652">
        <v>1</v>
      </c>
      <c r="CQ2652">
        <v>2</v>
      </c>
      <c r="CR2652">
        <v>2</v>
      </c>
      <c r="CS2652">
        <v>2</v>
      </c>
      <c r="CT2652">
        <v>2</v>
      </c>
      <c r="CU2652">
        <v>1</v>
      </c>
      <c r="CV2652">
        <v>1</v>
      </c>
      <c r="CW2652">
        <v>1</v>
      </c>
      <c r="CX2652">
        <v>1</v>
      </c>
      <c r="CY2652">
        <v>1</v>
      </c>
      <c r="CZ2652">
        <v>1</v>
      </c>
      <c r="DA2652">
        <v>1</v>
      </c>
      <c r="DB2652">
        <v>1</v>
      </c>
      <c r="DC2652">
        <v>1</v>
      </c>
      <c r="DD2652">
        <v>1</v>
      </c>
      <c r="DE2652">
        <v>1</v>
      </c>
      <c r="DF2652">
        <v>1</v>
      </c>
      <c r="DG2652">
        <v>1</v>
      </c>
      <c r="DH2652">
        <v>1</v>
      </c>
      <c r="DI2652">
        <v>1</v>
      </c>
      <c r="DJ2652">
        <v>1</v>
      </c>
      <c r="DK2652">
        <v>1</v>
      </c>
      <c r="DL2652">
        <v>1</v>
      </c>
      <c r="DM2652">
        <v>1</v>
      </c>
      <c r="DN2652">
        <v>1</v>
      </c>
      <c r="DO2652">
        <v>1</v>
      </c>
      <c r="DP2652">
        <v>1</v>
      </c>
      <c r="DQ2652">
        <v>1</v>
      </c>
      <c r="DR2652">
        <v>2</v>
      </c>
      <c r="DS2652">
        <v>2</v>
      </c>
      <c r="DT2652">
        <v>2</v>
      </c>
      <c r="DU2652">
        <v>2</v>
      </c>
      <c r="DV2652">
        <v>2</v>
      </c>
      <c r="DW2652">
        <v>2</v>
      </c>
      <c r="DX2652">
        <v>2</v>
      </c>
      <c r="DY2652">
        <v>2</v>
      </c>
      <c r="DZ2652">
        <v>2</v>
      </c>
      <c r="EA2652">
        <v>2</v>
      </c>
      <c r="EB2652">
        <v>2</v>
      </c>
      <c r="EC2652">
        <v>2</v>
      </c>
      <c r="ED2652">
        <v>2</v>
      </c>
      <c r="EE2652">
        <v>2</v>
      </c>
      <c r="EF2652">
        <v>2</v>
      </c>
      <c r="EG2652">
        <v>2</v>
      </c>
      <c r="EH2652">
        <v>2</v>
      </c>
      <c r="EI2652">
        <v>2</v>
      </c>
      <c r="EJ2652">
        <v>2</v>
      </c>
      <c r="EK2652">
        <v>2</v>
      </c>
      <c r="EL2652">
        <v>2</v>
      </c>
      <c r="EM2652">
        <v>2</v>
      </c>
      <c r="EN2652">
        <v>2</v>
      </c>
      <c r="EO2652">
        <v>2</v>
      </c>
      <c r="EP2652">
        <v>2</v>
      </c>
      <c r="EQ2652">
        <v>2</v>
      </c>
      <c r="ER2652">
        <v>2</v>
      </c>
      <c r="ES2652">
        <v>2</v>
      </c>
      <c r="ET2652">
        <v>2</v>
      </c>
      <c r="EU2652">
        <v>2</v>
      </c>
      <c r="EV2652">
        <v>2</v>
      </c>
      <c r="EW2652">
        <v>2</v>
      </c>
      <c r="EX2652">
        <v>2</v>
      </c>
      <c r="EY2652">
        <v>2</v>
      </c>
      <c r="EZ2652">
        <v>2</v>
      </c>
      <c r="FA2652">
        <v>2</v>
      </c>
      <c r="FB2652">
        <v>2</v>
      </c>
      <c r="FC2652">
        <v>2</v>
      </c>
      <c r="FD2652">
        <v>2</v>
      </c>
      <c r="FE2652">
        <v>2</v>
      </c>
      <c r="FF2652">
        <v>2</v>
      </c>
      <c r="FG2652">
        <v>2</v>
      </c>
      <c r="FH2652">
        <v>2</v>
      </c>
      <c r="FI2652">
        <v>2</v>
      </c>
      <c r="FJ2652">
        <v>2</v>
      </c>
      <c r="FK2652">
        <v>2</v>
      </c>
      <c r="FL2652">
        <v>2</v>
      </c>
      <c r="FM2652">
        <v>2</v>
      </c>
      <c r="FN2652">
        <v>2</v>
      </c>
      <c r="FO2652">
        <v>2</v>
      </c>
      <c r="FP2652">
        <v>2</v>
      </c>
      <c r="FQ2652">
        <v>2</v>
      </c>
      <c r="FR2652">
        <v>2</v>
      </c>
      <c r="FS2652">
        <v>2</v>
      </c>
      <c r="FT2652">
        <v>2</v>
      </c>
      <c r="FU2652">
        <v>2</v>
      </c>
      <c r="FV2652">
        <v>2</v>
      </c>
      <c r="FW2652">
        <v>2</v>
      </c>
      <c r="FX2652">
        <v>2</v>
      </c>
      <c r="FY2652">
        <v>2</v>
      </c>
      <c r="FZ2652">
        <v>2</v>
      </c>
      <c r="GA2652">
        <v>2</v>
      </c>
      <c r="GB2652">
        <v>2</v>
      </c>
      <c r="GC2652">
        <v>2</v>
      </c>
      <c r="GD2652">
        <v>2</v>
      </c>
      <c r="GE2652">
        <v>2</v>
      </c>
      <c r="GF2652">
        <v>2</v>
      </c>
      <c r="GG2652">
        <v>2</v>
      </c>
      <c r="GH2652">
        <v>2</v>
      </c>
      <c r="GI2652">
        <v>2</v>
      </c>
      <c r="GJ2652">
        <v>2</v>
      </c>
      <c r="GK2652">
        <v>2</v>
      </c>
      <c r="GL2652">
        <v>2</v>
      </c>
      <c r="GM2652">
        <v>2</v>
      </c>
      <c r="GN2652">
        <v>2</v>
      </c>
      <c r="GO2652">
        <v>2</v>
      </c>
      <c r="GP2652">
        <v>2</v>
      </c>
      <c r="GQ2652">
        <v>2</v>
      </c>
      <c r="GR2652">
        <v>3</v>
      </c>
    </row>
    <row r="2653" spans="2:200" x14ac:dyDescent="0.55000000000000004">
      <c r="B2653" t="s">
        <v>576</v>
      </c>
      <c r="C2653">
        <v>40.961888459999997</v>
      </c>
      <c r="D2653">
        <v>-77.059960140000001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2</v>
      </c>
      <c r="EL2653">
        <v>2</v>
      </c>
      <c r="EM2653">
        <v>2</v>
      </c>
      <c r="EN2653">
        <v>2</v>
      </c>
      <c r="EO2653">
        <v>2</v>
      </c>
      <c r="EP2653">
        <v>2</v>
      </c>
      <c r="EQ2653">
        <v>2</v>
      </c>
      <c r="ER2653">
        <v>2</v>
      </c>
      <c r="ES2653">
        <v>2</v>
      </c>
      <c r="ET2653">
        <v>2</v>
      </c>
      <c r="EU2653">
        <v>2</v>
      </c>
      <c r="EV2653">
        <v>2</v>
      </c>
      <c r="EW2653">
        <v>2</v>
      </c>
      <c r="EX2653">
        <v>2</v>
      </c>
      <c r="EY2653">
        <v>2</v>
      </c>
      <c r="EZ2653">
        <v>2</v>
      </c>
      <c r="FA2653">
        <v>2</v>
      </c>
      <c r="FB2653">
        <v>2</v>
      </c>
      <c r="FC2653">
        <v>2</v>
      </c>
      <c r="FD2653">
        <v>2</v>
      </c>
      <c r="FE2653">
        <v>2</v>
      </c>
      <c r="FF2653">
        <v>2</v>
      </c>
      <c r="FG2653">
        <v>2</v>
      </c>
      <c r="FH2653">
        <v>2</v>
      </c>
      <c r="FI2653">
        <v>2</v>
      </c>
      <c r="FJ2653">
        <v>2</v>
      </c>
      <c r="FK2653">
        <v>2</v>
      </c>
      <c r="FL2653">
        <v>2</v>
      </c>
      <c r="FM2653">
        <v>2</v>
      </c>
      <c r="FN2653">
        <v>2</v>
      </c>
      <c r="FO2653">
        <v>2</v>
      </c>
      <c r="FP2653">
        <v>2</v>
      </c>
      <c r="FQ2653">
        <v>2</v>
      </c>
      <c r="FR2653">
        <v>2</v>
      </c>
      <c r="FS2653">
        <v>2</v>
      </c>
      <c r="FT2653">
        <v>2</v>
      </c>
      <c r="FU2653">
        <v>2</v>
      </c>
      <c r="FV2653">
        <v>2</v>
      </c>
      <c r="FW2653">
        <v>2</v>
      </c>
      <c r="FX2653">
        <v>2</v>
      </c>
      <c r="FY2653">
        <v>2</v>
      </c>
      <c r="FZ2653">
        <v>2</v>
      </c>
      <c r="GA2653">
        <v>2</v>
      </c>
      <c r="GB2653">
        <v>2</v>
      </c>
      <c r="GC2653">
        <v>2</v>
      </c>
      <c r="GD2653">
        <v>2</v>
      </c>
      <c r="GE2653">
        <v>2</v>
      </c>
      <c r="GF2653">
        <v>2</v>
      </c>
      <c r="GG2653">
        <v>2</v>
      </c>
      <c r="GH2653">
        <v>2</v>
      </c>
      <c r="GI2653">
        <v>2</v>
      </c>
      <c r="GJ2653">
        <v>2</v>
      </c>
      <c r="GK2653">
        <v>2</v>
      </c>
      <c r="GL2653">
        <v>2</v>
      </c>
      <c r="GM2653">
        <v>2</v>
      </c>
      <c r="GN2653">
        <v>2</v>
      </c>
      <c r="GO2653">
        <v>2</v>
      </c>
      <c r="GP2653">
        <v>2</v>
      </c>
      <c r="GQ2653">
        <v>2</v>
      </c>
      <c r="GR2653">
        <v>2</v>
      </c>
    </row>
    <row r="2654" spans="2:200" x14ac:dyDescent="0.55000000000000004">
      <c r="B2654" t="s">
        <v>576</v>
      </c>
      <c r="C2654">
        <v>41.403234419999997</v>
      </c>
      <c r="D2654">
        <v>-79.758454490000005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  <c r="EX2654">
        <v>0</v>
      </c>
      <c r="EY2654">
        <v>0</v>
      </c>
      <c r="EZ2654">
        <v>0</v>
      </c>
      <c r="FA2654">
        <v>0</v>
      </c>
      <c r="FB2654">
        <v>0</v>
      </c>
      <c r="FC2654">
        <v>0</v>
      </c>
      <c r="FD2654">
        <v>0</v>
      </c>
      <c r="FE2654">
        <v>0</v>
      </c>
      <c r="FF2654">
        <v>0</v>
      </c>
      <c r="FG2654">
        <v>0</v>
      </c>
      <c r="FH2654">
        <v>0</v>
      </c>
      <c r="FI2654">
        <v>0</v>
      </c>
      <c r="FJ2654">
        <v>0</v>
      </c>
      <c r="FK2654">
        <v>0</v>
      </c>
      <c r="FL2654">
        <v>0</v>
      </c>
      <c r="FM2654">
        <v>0</v>
      </c>
      <c r="FN2654">
        <v>0</v>
      </c>
      <c r="FO2654">
        <v>0</v>
      </c>
      <c r="FP2654">
        <v>0</v>
      </c>
      <c r="FQ2654">
        <v>0</v>
      </c>
      <c r="FR2654">
        <v>0</v>
      </c>
      <c r="FS2654">
        <v>0</v>
      </c>
      <c r="FT2654">
        <v>0</v>
      </c>
      <c r="FU2654">
        <v>0</v>
      </c>
      <c r="FV2654">
        <v>0</v>
      </c>
      <c r="FW2654">
        <v>0</v>
      </c>
      <c r="FX2654">
        <v>0</v>
      </c>
      <c r="FY2654">
        <v>0</v>
      </c>
      <c r="FZ2654">
        <v>0</v>
      </c>
      <c r="GA2654">
        <v>0</v>
      </c>
      <c r="GB2654">
        <v>0</v>
      </c>
      <c r="GC2654">
        <v>0</v>
      </c>
      <c r="GD2654">
        <v>0</v>
      </c>
      <c r="GE2654">
        <v>0</v>
      </c>
      <c r="GF2654">
        <v>0</v>
      </c>
      <c r="GG2654">
        <v>0</v>
      </c>
      <c r="GH2654">
        <v>0</v>
      </c>
      <c r="GI2654">
        <v>0</v>
      </c>
      <c r="GJ2654">
        <v>0</v>
      </c>
      <c r="GK2654">
        <v>0</v>
      </c>
      <c r="GL2654">
        <v>0</v>
      </c>
      <c r="GM2654">
        <v>0</v>
      </c>
      <c r="GN2654">
        <v>0</v>
      </c>
      <c r="GO2654">
        <v>0</v>
      </c>
      <c r="GP2654">
        <v>0</v>
      </c>
      <c r="GQ2654">
        <v>0</v>
      </c>
      <c r="GR2654">
        <v>0</v>
      </c>
    </row>
    <row r="2655" spans="2:200" x14ac:dyDescent="0.55000000000000004">
      <c r="B2655" t="s">
        <v>576</v>
      </c>
      <c r="C2655">
        <v>41.81304978</v>
      </c>
      <c r="D2655">
        <v>-79.269695769999998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1</v>
      </c>
      <c r="CR2655">
        <v>1</v>
      </c>
      <c r="CS2655">
        <v>1</v>
      </c>
      <c r="CT2655">
        <v>1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  <c r="EX2655">
        <v>0</v>
      </c>
      <c r="EY2655">
        <v>0</v>
      </c>
      <c r="EZ2655">
        <v>0</v>
      </c>
      <c r="FA2655">
        <v>0</v>
      </c>
      <c r="FB2655">
        <v>0</v>
      </c>
      <c r="FC2655">
        <v>0</v>
      </c>
      <c r="FD2655">
        <v>0</v>
      </c>
      <c r="FE2655">
        <v>0</v>
      </c>
      <c r="FF2655">
        <v>0</v>
      </c>
      <c r="FG2655">
        <v>0</v>
      </c>
      <c r="FH2655">
        <v>0</v>
      </c>
      <c r="FI2655">
        <v>0</v>
      </c>
      <c r="FJ2655">
        <v>1</v>
      </c>
      <c r="FK2655">
        <v>1</v>
      </c>
      <c r="FL2655">
        <v>1</v>
      </c>
      <c r="FM2655">
        <v>1</v>
      </c>
      <c r="FN2655">
        <v>1</v>
      </c>
      <c r="FO2655">
        <v>1</v>
      </c>
      <c r="FP2655">
        <v>1</v>
      </c>
      <c r="FQ2655">
        <v>1</v>
      </c>
      <c r="FR2655">
        <v>1</v>
      </c>
      <c r="FS2655">
        <v>1</v>
      </c>
      <c r="FT2655">
        <v>1</v>
      </c>
      <c r="FU2655">
        <v>1</v>
      </c>
      <c r="FV2655">
        <v>1</v>
      </c>
      <c r="FW2655">
        <v>1</v>
      </c>
      <c r="FX2655">
        <v>1</v>
      </c>
      <c r="FY2655">
        <v>1</v>
      </c>
      <c r="FZ2655">
        <v>1</v>
      </c>
      <c r="GA2655">
        <v>1</v>
      </c>
      <c r="GB2655">
        <v>1</v>
      </c>
      <c r="GC2655">
        <v>1</v>
      </c>
      <c r="GD2655">
        <v>1</v>
      </c>
      <c r="GE2655">
        <v>1</v>
      </c>
      <c r="GF2655">
        <v>1</v>
      </c>
      <c r="GG2655">
        <v>1</v>
      </c>
      <c r="GH2655">
        <v>1</v>
      </c>
      <c r="GI2655">
        <v>1</v>
      </c>
      <c r="GJ2655">
        <v>1</v>
      </c>
      <c r="GK2655">
        <v>1</v>
      </c>
      <c r="GL2655">
        <v>1</v>
      </c>
      <c r="GM2655">
        <v>1</v>
      </c>
      <c r="GN2655">
        <v>1</v>
      </c>
      <c r="GO2655">
        <v>1</v>
      </c>
      <c r="GP2655">
        <v>1</v>
      </c>
      <c r="GQ2655">
        <v>1</v>
      </c>
      <c r="GR2655">
        <v>1</v>
      </c>
    </row>
    <row r="2656" spans="2:200" x14ac:dyDescent="0.55000000000000004">
      <c r="B2656" t="s">
        <v>576</v>
      </c>
      <c r="C2656">
        <v>40.192088689999999</v>
      </c>
      <c r="D2656">
        <v>-80.245828669999995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1</v>
      </c>
      <c r="CK2656">
        <v>1</v>
      </c>
      <c r="CL2656">
        <v>1</v>
      </c>
      <c r="CM2656">
        <v>1</v>
      </c>
      <c r="CN2656">
        <v>2</v>
      </c>
      <c r="CO2656">
        <v>2</v>
      </c>
      <c r="CP2656">
        <v>2</v>
      </c>
      <c r="CQ2656">
        <v>2</v>
      </c>
      <c r="CR2656">
        <v>2</v>
      </c>
      <c r="CS2656">
        <v>2</v>
      </c>
      <c r="CT2656">
        <v>2</v>
      </c>
      <c r="CU2656">
        <v>2</v>
      </c>
      <c r="CV2656">
        <v>2</v>
      </c>
      <c r="CW2656">
        <v>2</v>
      </c>
      <c r="CX2656">
        <v>2</v>
      </c>
      <c r="CY2656">
        <v>2</v>
      </c>
      <c r="CZ2656">
        <v>2</v>
      </c>
      <c r="DA2656">
        <v>2</v>
      </c>
      <c r="DB2656">
        <v>2</v>
      </c>
      <c r="DC2656">
        <v>2</v>
      </c>
      <c r="DD2656">
        <v>2</v>
      </c>
      <c r="DE2656">
        <v>2</v>
      </c>
      <c r="DF2656">
        <v>2</v>
      </c>
      <c r="DG2656">
        <v>4</v>
      </c>
      <c r="DH2656">
        <v>4</v>
      </c>
      <c r="DI2656">
        <v>4</v>
      </c>
      <c r="DJ2656">
        <v>4</v>
      </c>
      <c r="DK2656">
        <v>4</v>
      </c>
      <c r="DL2656">
        <v>4</v>
      </c>
      <c r="DM2656">
        <v>4</v>
      </c>
      <c r="DN2656">
        <v>4</v>
      </c>
      <c r="DO2656">
        <v>4</v>
      </c>
      <c r="DP2656">
        <v>4</v>
      </c>
      <c r="DQ2656">
        <v>4</v>
      </c>
      <c r="DR2656">
        <v>4</v>
      </c>
      <c r="DS2656">
        <v>5</v>
      </c>
      <c r="DT2656">
        <v>5</v>
      </c>
      <c r="DU2656">
        <v>5</v>
      </c>
      <c r="DV2656">
        <v>5</v>
      </c>
      <c r="DW2656">
        <v>5</v>
      </c>
      <c r="DX2656">
        <v>5</v>
      </c>
      <c r="DY2656">
        <v>5</v>
      </c>
      <c r="DZ2656">
        <v>5</v>
      </c>
      <c r="EA2656">
        <v>5</v>
      </c>
      <c r="EB2656">
        <v>5</v>
      </c>
      <c r="EC2656">
        <v>5</v>
      </c>
      <c r="ED2656">
        <v>5</v>
      </c>
      <c r="EE2656">
        <v>5</v>
      </c>
      <c r="EF2656">
        <v>5</v>
      </c>
      <c r="EG2656">
        <v>6</v>
      </c>
      <c r="EH2656">
        <v>6</v>
      </c>
      <c r="EI2656">
        <v>6</v>
      </c>
      <c r="EJ2656">
        <v>6</v>
      </c>
      <c r="EK2656">
        <v>6</v>
      </c>
      <c r="EL2656">
        <v>6</v>
      </c>
      <c r="EM2656">
        <v>6</v>
      </c>
      <c r="EN2656">
        <v>6</v>
      </c>
      <c r="EO2656">
        <v>6</v>
      </c>
      <c r="EP2656">
        <v>6</v>
      </c>
      <c r="EQ2656">
        <v>6</v>
      </c>
      <c r="ER2656">
        <v>6</v>
      </c>
      <c r="ES2656">
        <v>6</v>
      </c>
      <c r="ET2656">
        <v>6</v>
      </c>
      <c r="EU2656">
        <v>6</v>
      </c>
      <c r="EV2656">
        <v>6</v>
      </c>
      <c r="EW2656">
        <v>6</v>
      </c>
      <c r="EX2656">
        <v>6</v>
      </c>
      <c r="EY2656">
        <v>6</v>
      </c>
      <c r="EZ2656">
        <v>6</v>
      </c>
      <c r="FA2656">
        <v>6</v>
      </c>
      <c r="FB2656">
        <v>6</v>
      </c>
      <c r="FC2656">
        <v>6</v>
      </c>
      <c r="FD2656">
        <v>6</v>
      </c>
      <c r="FE2656">
        <v>6</v>
      </c>
      <c r="FF2656">
        <v>6</v>
      </c>
      <c r="FG2656">
        <v>6</v>
      </c>
      <c r="FH2656">
        <v>6</v>
      </c>
      <c r="FI2656">
        <v>6</v>
      </c>
      <c r="FJ2656">
        <v>6</v>
      </c>
      <c r="FK2656">
        <v>6</v>
      </c>
      <c r="FL2656">
        <v>6</v>
      </c>
      <c r="FM2656">
        <v>6</v>
      </c>
      <c r="FN2656">
        <v>6</v>
      </c>
      <c r="FO2656">
        <v>6</v>
      </c>
      <c r="FP2656">
        <v>6</v>
      </c>
      <c r="FQ2656">
        <v>6</v>
      </c>
      <c r="FR2656">
        <v>6</v>
      </c>
      <c r="FS2656">
        <v>6</v>
      </c>
      <c r="FT2656">
        <v>6</v>
      </c>
      <c r="FU2656">
        <v>6</v>
      </c>
      <c r="FV2656">
        <v>6</v>
      </c>
      <c r="FW2656">
        <v>6</v>
      </c>
      <c r="FX2656">
        <v>6</v>
      </c>
      <c r="FY2656">
        <v>7</v>
      </c>
      <c r="FZ2656">
        <v>7</v>
      </c>
      <c r="GA2656">
        <v>9</v>
      </c>
      <c r="GB2656">
        <v>10</v>
      </c>
      <c r="GC2656">
        <v>10</v>
      </c>
      <c r="GD2656">
        <v>10</v>
      </c>
      <c r="GE2656">
        <v>10</v>
      </c>
      <c r="GF2656">
        <v>10</v>
      </c>
      <c r="GG2656">
        <v>10</v>
      </c>
      <c r="GH2656">
        <v>10</v>
      </c>
      <c r="GI2656">
        <v>10</v>
      </c>
      <c r="GJ2656">
        <v>10</v>
      </c>
      <c r="GK2656">
        <v>10</v>
      </c>
      <c r="GL2656">
        <v>10</v>
      </c>
      <c r="GM2656">
        <v>11</v>
      </c>
      <c r="GN2656">
        <v>11</v>
      </c>
      <c r="GO2656">
        <v>11</v>
      </c>
      <c r="GP2656">
        <v>11</v>
      </c>
      <c r="GQ2656">
        <v>11</v>
      </c>
      <c r="GR2656">
        <v>11</v>
      </c>
    </row>
    <row r="2657" spans="2:200" x14ac:dyDescent="0.55000000000000004">
      <c r="B2657" t="s">
        <v>576</v>
      </c>
      <c r="C2657">
        <v>41.649384750000003</v>
      </c>
      <c r="D2657">
        <v>-75.299565060000006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1</v>
      </c>
      <c r="CE2657">
        <v>1</v>
      </c>
      <c r="CF2657">
        <v>0</v>
      </c>
      <c r="CG2657">
        <v>0</v>
      </c>
      <c r="CH2657">
        <v>0</v>
      </c>
      <c r="CI2657">
        <v>0</v>
      </c>
      <c r="CJ2657">
        <v>1</v>
      </c>
      <c r="CK2657">
        <v>2</v>
      </c>
      <c r="CL2657">
        <v>2</v>
      </c>
      <c r="CM2657">
        <v>2</v>
      </c>
      <c r="CN2657">
        <v>2</v>
      </c>
      <c r="CO2657">
        <v>3</v>
      </c>
      <c r="CP2657">
        <v>3</v>
      </c>
      <c r="CQ2657">
        <v>3</v>
      </c>
      <c r="CR2657">
        <v>3</v>
      </c>
      <c r="CS2657">
        <v>3</v>
      </c>
      <c r="CT2657">
        <v>3</v>
      </c>
      <c r="CU2657">
        <v>3</v>
      </c>
      <c r="CV2657">
        <v>3</v>
      </c>
      <c r="CW2657">
        <v>3</v>
      </c>
      <c r="CX2657">
        <v>3</v>
      </c>
      <c r="CY2657">
        <v>5</v>
      </c>
      <c r="CZ2657">
        <v>5</v>
      </c>
      <c r="DA2657">
        <v>5</v>
      </c>
      <c r="DB2657">
        <v>5</v>
      </c>
      <c r="DC2657">
        <v>5</v>
      </c>
      <c r="DD2657">
        <v>5</v>
      </c>
      <c r="DE2657">
        <v>5</v>
      </c>
      <c r="DF2657">
        <v>5</v>
      </c>
      <c r="DG2657">
        <v>5</v>
      </c>
      <c r="DH2657">
        <v>5</v>
      </c>
      <c r="DI2657">
        <v>5</v>
      </c>
      <c r="DJ2657">
        <v>5</v>
      </c>
      <c r="DK2657">
        <v>5</v>
      </c>
      <c r="DL2657">
        <v>5</v>
      </c>
      <c r="DM2657">
        <v>5</v>
      </c>
      <c r="DN2657">
        <v>5</v>
      </c>
      <c r="DO2657">
        <v>7</v>
      </c>
      <c r="DP2657">
        <v>7</v>
      </c>
      <c r="DQ2657">
        <v>7</v>
      </c>
      <c r="DR2657">
        <v>7</v>
      </c>
      <c r="DS2657">
        <v>7</v>
      </c>
      <c r="DT2657">
        <v>7</v>
      </c>
      <c r="DU2657">
        <v>7</v>
      </c>
      <c r="DV2657">
        <v>7</v>
      </c>
      <c r="DW2657">
        <v>7</v>
      </c>
      <c r="DX2657">
        <v>7</v>
      </c>
      <c r="DY2657">
        <v>7</v>
      </c>
      <c r="DZ2657">
        <v>7</v>
      </c>
      <c r="EA2657">
        <v>7</v>
      </c>
      <c r="EB2657">
        <v>7</v>
      </c>
      <c r="EC2657">
        <v>7</v>
      </c>
      <c r="ED2657">
        <v>8</v>
      </c>
      <c r="EE2657">
        <v>8</v>
      </c>
      <c r="EF2657">
        <v>8</v>
      </c>
      <c r="EG2657">
        <v>8</v>
      </c>
      <c r="EH2657">
        <v>8</v>
      </c>
      <c r="EI2657">
        <v>8</v>
      </c>
      <c r="EJ2657">
        <v>9</v>
      </c>
      <c r="EK2657">
        <v>9</v>
      </c>
      <c r="EL2657">
        <v>9</v>
      </c>
      <c r="EM2657">
        <v>9</v>
      </c>
      <c r="EN2657">
        <v>9</v>
      </c>
      <c r="EO2657">
        <v>9</v>
      </c>
      <c r="EP2657">
        <v>9</v>
      </c>
      <c r="EQ2657">
        <v>9</v>
      </c>
      <c r="ER2657">
        <v>9</v>
      </c>
      <c r="ES2657">
        <v>9</v>
      </c>
      <c r="ET2657">
        <v>9</v>
      </c>
      <c r="EU2657">
        <v>9</v>
      </c>
      <c r="EV2657">
        <v>9</v>
      </c>
      <c r="EW2657">
        <v>9</v>
      </c>
      <c r="EX2657">
        <v>9</v>
      </c>
      <c r="EY2657">
        <v>9</v>
      </c>
      <c r="EZ2657">
        <v>9</v>
      </c>
      <c r="FA2657">
        <v>9</v>
      </c>
      <c r="FB2657">
        <v>9</v>
      </c>
      <c r="FC2657">
        <v>9</v>
      </c>
      <c r="FD2657">
        <v>9</v>
      </c>
      <c r="FE2657">
        <v>9</v>
      </c>
      <c r="FF2657">
        <v>9</v>
      </c>
      <c r="FG2657">
        <v>9</v>
      </c>
      <c r="FH2657">
        <v>9</v>
      </c>
      <c r="FI2657">
        <v>9</v>
      </c>
      <c r="FJ2657">
        <v>9</v>
      </c>
      <c r="FK2657">
        <v>9</v>
      </c>
      <c r="FL2657">
        <v>9</v>
      </c>
      <c r="FM2657">
        <v>9</v>
      </c>
      <c r="FN2657">
        <v>9</v>
      </c>
      <c r="FO2657">
        <v>9</v>
      </c>
      <c r="FP2657">
        <v>9</v>
      </c>
      <c r="FQ2657">
        <v>8</v>
      </c>
      <c r="FR2657">
        <v>8</v>
      </c>
      <c r="FS2657">
        <v>8</v>
      </c>
      <c r="FT2657">
        <v>8</v>
      </c>
      <c r="FU2657">
        <v>8</v>
      </c>
      <c r="FV2657">
        <v>8</v>
      </c>
      <c r="FW2657">
        <v>8</v>
      </c>
      <c r="FX2657">
        <v>8</v>
      </c>
      <c r="FY2657">
        <v>8</v>
      </c>
      <c r="FZ2657">
        <v>8</v>
      </c>
      <c r="GA2657">
        <v>8</v>
      </c>
      <c r="GB2657">
        <v>8</v>
      </c>
      <c r="GC2657">
        <v>8</v>
      </c>
      <c r="GD2657">
        <v>8</v>
      </c>
      <c r="GE2657">
        <v>8</v>
      </c>
      <c r="GF2657">
        <v>8</v>
      </c>
      <c r="GG2657">
        <v>8</v>
      </c>
      <c r="GH2657">
        <v>8</v>
      </c>
      <c r="GI2657">
        <v>8</v>
      </c>
      <c r="GJ2657">
        <v>8</v>
      </c>
      <c r="GK2657">
        <v>8</v>
      </c>
      <c r="GL2657">
        <v>8</v>
      </c>
      <c r="GM2657">
        <v>8</v>
      </c>
      <c r="GN2657">
        <v>8</v>
      </c>
      <c r="GO2657">
        <v>8</v>
      </c>
      <c r="GP2657">
        <v>8</v>
      </c>
      <c r="GQ2657">
        <v>8</v>
      </c>
      <c r="GR2657">
        <v>8</v>
      </c>
    </row>
    <row r="2658" spans="2:200" x14ac:dyDescent="0.55000000000000004">
      <c r="B2658" t="s">
        <v>576</v>
      </c>
      <c r="C2658">
        <v>40.313779799999899</v>
      </c>
      <c r="D2658">
        <v>-79.466154759999995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5</v>
      </c>
      <c r="CG2658">
        <v>6</v>
      </c>
      <c r="CH2658">
        <v>6</v>
      </c>
      <c r="CI2658">
        <v>6</v>
      </c>
      <c r="CJ2658">
        <v>6</v>
      </c>
      <c r="CK2658">
        <v>11</v>
      </c>
      <c r="CL2658">
        <v>13</v>
      </c>
      <c r="CM2658">
        <v>13</v>
      </c>
      <c r="CN2658">
        <v>13</v>
      </c>
      <c r="CO2658">
        <v>16</v>
      </c>
      <c r="CP2658">
        <v>16</v>
      </c>
      <c r="CQ2658">
        <v>20</v>
      </c>
      <c r="CR2658">
        <v>20</v>
      </c>
      <c r="CS2658">
        <v>20</v>
      </c>
      <c r="CT2658">
        <v>20</v>
      </c>
      <c r="CU2658">
        <v>19</v>
      </c>
      <c r="CV2658">
        <v>19</v>
      </c>
      <c r="CW2658">
        <v>19</v>
      </c>
      <c r="CX2658">
        <v>20</v>
      </c>
      <c r="CY2658">
        <v>25</v>
      </c>
      <c r="CZ2658">
        <v>25</v>
      </c>
      <c r="DA2658">
        <v>25</v>
      </c>
      <c r="DB2658">
        <v>26</v>
      </c>
      <c r="DC2658">
        <v>26</v>
      </c>
      <c r="DD2658">
        <v>26</v>
      </c>
      <c r="DE2658">
        <v>27</v>
      </c>
      <c r="DF2658">
        <v>29</v>
      </c>
      <c r="DG2658">
        <v>29</v>
      </c>
      <c r="DH2658">
        <v>30</v>
      </c>
      <c r="DI2658">
        <v>30</v>
      </c>
      <c r="DJ2658">
        <v>30</v>
      </c>
      <c r="DK2658">
        <v>30</v>
      </c>
      <c r="DL2658">
        <v>30</v>
      </c>
      <c r="DM2658">
        <v>32</v>
      </c>
      <c r="DN2658">
        <v>32</v>
      </c>
      <c r="DO2658">
        <v>32</v>
      </c>
      <c r="DP2658">
        <v>32</v>
      </c>
      <c r="DQ2658">
        <v>32</v>
      </c>
      <c r="DR2658">
        <v>38</v>
      </c>
      <c r="DS2658">
        <v>38</v>
      </c>
      <c r="DT2658">
        <v>38</v>
      </c>
      <c r="DU2658">
        <v>38</v>
      </c>
      <c r="DV2658">
        <v>38</v>
      </c>
      <c r="DW2658">
        <v>38</v>
      </c>
      <c r="DX2658">
        <v>38</v>
      </c>
      <c r="DY2658">
        <v>38</v>
      </c>
      <c r="DZ2658">
        <v>38</v>
      </c>
      <c r="EA2658">
        <v>38</v>
      </c>
      <c r="EB2658">
        <v>38</v>
      </c>
      <c r="EC2658">
        <v>38</v>
      </c>
      <c r="ED2658">
        <v>38</v>
      </c>
      <c r="EE2658">
        <v>38</v>
      </c>
      <c r="EF2658">
        <v>38</v>
      </c>
      <c r="EG2658">
        <v>38</v>
      </c>
      <c r="EH2658">
        <v>38</v>
      </c>
      <c r="EI2658">
        <v>38</v>
      </c>
      <c r="EJ2658">
        <v>38</v>
      </c>
      <c r="EK2658">
        <v>38</v>
      </c>
      <c r="EL2658">
        <v>38</v>
      </c>
      <c r="EM2658">
        <v>38</v>
      </c>
      <c r="EN2658">
        <v>38</v>
      </c>
      <c r="EO2658">
        <v>38</v>
      </c>
      <c r="EP2658">
        <v>38</v>
      </c>
      <c r="EQ2658">
        <v>38</v>
      </c>
      <c r="ER2658">
        <v>38</v>
      </c>
      <c r="ES2658">
        <v>38</v>
      </c>
      <c r="ET2658">
        <v>38</v>
      </c>
      <c r="EU2658">
        <v>38</v>
      </c>
      <c r="EV2658">
        <v>38</v>
      </c>
      <c r="EW2658">
        <v>38</v>
      </c>
      <c r="EX2658">
        <v>38</v>
      </c>
      <c r="EY2658">
        <v>38</v>
      </c>
      <c r="EZ2658">
        <v>38</v>
      </c>
      <c r="FA2658">
        <v>38</v>
      </c>
      <c r="FB2658">
        <v>38</v>
      </c>
      <c r="FC2658">
        <v>38</v>
      </c>
      <c r="FD2658">
        <v>38</v>
      </c>
      <c r="FE2658">
        <v>38</v>
      </c>
      <c r="FF2658">
        <v>38</v>
      </c>
      <c r="FG2658">
        <v>38</v>
      </c>
      <c r="FH2658">
        <v>38</v>
      </c>
      <c r="FI2658">
        <v>38</v>
      </c>
      <c r="FJ2658">
        <v>38</v>
      </c>
      <c r="FK2658">
        <v>38</v>
      </c>
      <c r="FL2658">
        <v>38</v>
      </c>
      <c r="FM2658">
        <v>38</v>
      </c>
      <c r="FN2658">
        <v>38</v>
      </c>
      <c r="FO2658">
        <v>38</v>
      </c>
      <c r="FP2658">
        <v>39</v>
      </c>
      <c r="FQ2658">
        <v>39</v>
      </c>
      <c r="FR2658">
        <v>39</v>
      </c>
      <c r="FS2658">
        <v>39</v>
      </c>
      <c r="FT2658">
        <v>39</v>
      </c>
      <c r="FU2658">
        <v>39</v>
      </c>
      <c r="FV2658">
        <v>39</v>
      </c>
      <c r="FW2658">
        <v>39</v>
      </c>
      <c r="FX2658">
        <v>39</v>
      </c>
      <c r="FY2658">
        <v>40</v>
      </c>
      <c r="FZ2658">
        <v>40</v>
      </c>
      <c r="GA2658">
        <v>40</v>
      </c>
      <c r="GB2658">
        <v>40</v>
      </c>
      <c r="GC2658">
        <v>40</v>
      </c>
      <c r="GD2658">
        <v>40</v>
      </c>
      <c r="GE2658">
        <v>41</v>
      </c>
      <c r="GF2658">
        <v>41</v>
      </c>
      <c r="GG2658">
        <v>42</v>
      </c>
      <c r="GH2658">
        <v>43</v>
      </c>
      <c r="GI2658">
        <v>43</v>
      </c>
      <c r="GJ2658">
        <v>43</v>
      </c>
      <c r="GK2658">
        <v>44</v>
      </c>
      <c r="GL2658">
        <v>45</v>
      </c>
      <c r="GM2658">
        <v>45</v>
      </c>
      <c r="GN2658">
        <v>46</v>
      </c>
      <c r="GO2658">
        <v>46</v>
      </c>
      <c r="GP2658">
        <v>46</v>
      </c>
      <c r="GQ2658">
        <v>46</v>
      </c>
      <c r="GR2658">
        <v>46</v>
      </c>
    </row>
    <row r="2659" spans="2:200" x14ac:dyDescent="0.55000000000000004">
      <c r="B2659" t="s">
        <v>576</v>
      </c>
      <c r="C2659">
        <v>41.51955538</v>
      </c>
      <c r="D2659">
        <v>-76.01074914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1</v>
      </c>
      <c r="CM2659">
        <v>1</v>
      </c>
      <c r="CN2659">
        <v>1</v>
      </c>
      <c r="CO2659">
        <v>1</v>
      </c>
      <c r="CP2659">
        <v>1</v>
      </c>
      <c r="CQ2659">
        <v>1</v>
      </c>
      <c r="CR2659">
        <v>1</v>
      </c>
      <c r="CS2659">
        <v>1</v>
      </c>
      <c r="CT2659">
        <v>2</v>
      </c>
      <c r="CU2659">
        <v>2</v>
      </c>
      <c r="CV2659">
        <v>2</v>
      </c>
      <c r="CW2659">
        <v>2</v>
      </c>
      <c r="CX2659">
        <v>2</v>
      </c>
      <c r="CY2659">
        <v>2</v>
      </c>
      <c r="CZ2659">
        <v>2</v>
      </c>
      <c r="DA2659">
        <v>2</v>
      </c>
      <c r="DB2659">
        <v>2</v>
      </c>
      <c r="DC2659">
        <v>2</v>
      </c>
      <c r="DD2659">
        <v>2</v>
      </c>
      <c r="DE2659">
        <v>2</v>
      </c>
      <c r="DF2659">
        <v>2</v>
      </c>
      <c r="DG2659">
        <v>2</v>
      </c>
      <c r="DH2659">
        <v>2</v>
      </c>
      <c r="DI2659">
        <v>2</v>
      </c>
      <c r="DJ2659">
        <v>2</v>
      </c>
      <c r="DK2659">
        <v>3</v>
      </c>
      <c r="DL2659">
        <v>3</v>
      </c>
      <c r="DM2659">
        <v>4</v>
      </c>
      <c r="DN2659">
        <v>4</v>
      </c>
      <c r="DO2659">
        <v>3</v>
      </c>
      <c r="DP2659">
        <v>4</v>
      </c>
      <c r="DQ2659">
        <v>4</v>
      </c>
      <c r="DR2659">
        <v>4</v>
      </c>
      <c r="DS2659">
        <v>5</v>
      </c>
      <c r="DT2659">
        <v>6</v>
      </c>
      <c r="DU2659">
        <v>7</v>
      </c>
      <c r="DV2659">
        <v>7</v>
      </c>
      <c r="DW2659">
        <v>7</v>
      </c>
      <c r="DX2659">
        <v>7</v>
      </c>
      <c r="DY2659">
        <v>7</v>
      </c>
      <c r="DZ2659">
        <v>7</v>
      </c>
      <c r="EA2659">
        <v>7</v>
      </c>
      <c r="EB2659">
        <v>7</v>
      </c>
      <c r="EC2659">
        <v>7</v>
      </c>
      <c r="ED2659">
        <v>7</v>
      </c>
      <c r="EE2659">
        <v>7</v>
      </c>
      <c r="EF2659">
        <v>7</v>
      </c>
      <c r="EG2659">
        <v>7</v>
      </c>
      <c r="EH2659">
        <v>7</v>
      </c>
      <c r="EI2659">
        <v>7</v>
      </c>
      <c r="EJ2659">
        <v>7</v>
      </c>
      <c r="EK2659">
        <v>7</v>
      </c>
      <c r="EL2659">
        <v>7</v>
      </c>
      <c r="EM2659">
        <v>7</v>
      </c>
      <c r="EN2659">
        <v>7</v>
      </c>
      <c r="EO2659">
        <v>7</v>
      </c>
      <c r="EP2659">
        <v>7</v>
      </c>
      <c r="EQ2659">
        <v>7</v>
      </c>
      <c r="ER2659">
        <v>7</v>
      </c>
      <c r="ES2659">
        <v>7</v>
      </c>
      <c r="ET2659">
        <v>7</v>
      </c>
      <c r="EU2659">
        <v>7</v>
      </c>
      <c r="EV2659">
        <v>7</v>
      </c>
      <c r="EW2659">
        <v>7</v>
      </c>
      <c r="EX2659">
        <v>7</v>
      </c>
      <c r="EY2659">
        <v>7</v>
      </c>
      <c r="EZ2659">
        <v>7</v>
      </c>
      <c r="FA2659">
        <v>7</v>
      </c>
      <c r="FB2659">
        <v>7</v>
      </c>
      <c r="FC2659">
        <v>7</v>
      </c>
      <c r="FD2659">
        <v>7</v>
      </c>
      <c r="FE2659">
        <v>7</v>
      </c>
      <c r="FF2659">
        <v>7</v>
      </c>
      <c r="FG2659">
        <v>7</v>
      </c>
      <c r="FH2659">
        <v>7</v>
      </c>
      <c r="FI2659">
        <v>7</v>
      </c>
      <c r="FJ2659">
        <v>7</v>
      </c>
      <c r="FK2659">
        <v>7</v>
      </c>
      <c r="FL2659">
        <v>7</v>
      </c>
      <c r="FM2659">
        <v>7</v>
      </c>
      <c r="FN2659">
        <v>7</v>
      </c>
      <c r="FO2659">
        <v>7</v>
      </c>
      <c r="FP2659">
        <v>7</v>
      </c>
      <c r="FQ2659">
        <v>7</v>
      </c>
      <c r="FR2659">
        <v>7</v>
      </c>
      <c r="FS2659">
        <v>7</v>
      </c>
      <c r="FT2659">
        <v>7</v>
      </c>
      <c r="FU2659">
        <v>7</v>
      </c>
      <c r="FV2659">
        <v>7</v>
      </c>
      <c r="FW2659">
        <v>7</v>
      </c>
      <c r="FX2659">
        <v>7</v>
      </c>
      <c r="FY2659">
        <v>7</v>
      </c>
      <c r="FZ2659">
        <v>7</v>
      </c>
      <c r="GA2659">
        <v>7</v>
      </c>
      <c r="GB2659">
        <v>7</v>
      </c>
      <c r="GC2659">
        <v>7</v>
      </c>
      <c r="GD2659">
        <v>7</v>
      </c>
      <c r="GE2659">
        <v>7</v>
      </c>
      <c r="GF2659">
        <v>7</v>
      </c>
      <c r="GG2659">
        <v>7</v>
      </c>
      <c r="GH2659">
        <v>7</v>
      </c>
      <c r="GI2659">
        <v>7</v>
      </c>
      <c r="GJ2659">
        <v>7</v>
      </c>
      <c r="GK2659">
        <v>8</v>
      </c>
      <c r="GL2659">
        <v>8</v>
      </c>
      <c r="GM2659">
        <v>8</v>
      </c>
      <c r="GN2659">
        <v>8</v>
      </c>
      <c r="GO2659">
        <v>8</v>
      </c>
      <c r="GP2659">
        <v>8</v>
      </c>
      <c r="GQ2659">
        <v>8</v>
      </c>
      <c r="GR2659">
        <v>8</v>
      </c>
    </row>
    <row r="2660" spans="2:200" x14ac:dyDescent="0.55000000000000004">
      <c r="B2660" t="s">
        <v>576</v>
      </c>
      <c r="C2660">
        <v>39.921008899999997</v>
      </c>
      <c r="D2660">
        <v>-76.73040131000000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1</v>
      </c>
      <c r="BY2660">
        <v>1</v>
      </c>
      <c r="BZ2660">
        <v>1</v>
      </c>
      <c r="CA2660">
        <v>1</v>
      </c>
      <c r="CB2660">
        <v>1</v>
      </c>
      <c r="CC2660">
        <v>2</v>
      </c>
      <c r="CD2660">
        <v>2</v>
      </c>
      <c r="CE2660">
        <v>3</v>
      </c>
      <c r="CF2660">
        <v>3</v>
      </c>
      <c r="CG2660">
        <v>3</v>
      </c>
      <c r="CH2660">
        <v>3</v>
      </c>
      <c r="CI2660">
        <v>3</v>
      </c>
      <c r="CJ2660">
        <v>3</v>
      </c>
      <c r="CK2660">
        <v>4</v>
      </c>
      <c r="CL2660">
        <v>4</v>
      </c>
      <c r="CM2660">
        <v>4</v>
      </c>
      <c r="CN2660">
        <v>4</v>
      </c>
      <c r="CO2660">
        <v>6</v>
      </c>
      <c r="CP2660">
        <v>6</v>
      </c>
      <c r="CQ2660">
        <v>13</v>
      </c>
      <c r="CR2660">
        <v>14</v>
      </c>
      <c r="CS2660">
        <v>14</v>
      </c>
      <c r="CT2660">
        <v>14</v>
      </c>
      <c r="CU2660">
        <v>8</v>
      </c>
      <c r="CV2660">
        <v>8</v>
      </c>
      <c r="CW2660">
        <v>9</v>
      </c>
      <c r="CX2660">
        <v>9</v>
      </c>
      <c r="CY2660">
        <v>9</v>
      </c>
      <c r="CZ2660">
        <v>9</v>
      </c>
      <c r="DA2660">
        <v>11</v>
      </c>
      <c r="DB2660">
        <v>11</v>
      </c>
      <c r="DC2660">
        <v>11</v>
      </c>
      <c r="DD2660">
        <v>11</v>
      </c>
      <c r="DE2660">
        <v>11</v>
      </c>
      <c r="DF2660">
        <v>11</v>
      </c>
      <c r="DG2660">
        <v>13</v>
      </c>
      <c r="DH2660">
        <v>13</v>
      </c>
      <c r="DI2660">
        <v>13</v>
      </c>
      <c r="DJ2660">
        <v>13</v>
      </c>
      <c r="DK2660">
        <v>13</v>
      </c>
      <c r="DL2660">
        <v>14</v>
      </c>
      <c r="DM2660">
        <v>14</v>
      </c>
      <c r="DN2660">
        <v>15</v>
      </c>
      <c r="DO2660">
        <v>16</v>
      </c>
      <c r="DP2660">
        <v>15</v>
      </c>
      <c r="DQ2660">
        <v>16</v>
      </c>
      <c r="DR2660">
        <v>18</v>
      </c>
      <c r="DS2660">
        <v>18</v>
      </c>
      <c r="DT2660">
        <v>19</v>
      </c>
      <c r="DU2660">
        <v>21</v>
      </c>
      <c r="DV2660">
        <v>22</v>
      </c>
      <c r="DW2660">
        <v>22</v>
      </c>
      <c r="DX2660">
        <v>22</v>
      </c>
      <c r="DY2660">
        <v>22</v>
      </c>
      <c r="DZ2660">
        <v>22</v>
      </c>
      <c r="EA2660">
        <v>22</v>
      </c>
      <c r="EB2660">
        <v>25</v>
      </c>
      <c r="EC2660">
        <v>26</v>
      </c>
      <c r="ED2660">
        <v>26</v>
      </c>
      <c r="EE2660">
        <v>26</v>
      </c>
      <c r="EF2660">
        <v>26</v>
      </c>
      <c r="EG2660">
        <v>26</v>
      </c>
      <c r="EH2660">
        <v>27</v>
      </c>
      <c r="EI2660">
        <v>28</v>
      </c>
      <c r="EJ2660">
        <v>28</v>
      </c>
      <c r="EK2660">
        <v>29</v>
      </c>
      <c r="EL2660">
        <v>29</v>
      </c>
      <c r="EM2660">
        <v>29</v>
      </c>
      <c r="EN2660">
        <v>30</v>
      </c>
      <c r="EO2660">
        <v>30</v>
      </c>
      <c r="EP2660">
        <v>31</v>
      </c>
      <c r="EQ2660">
        <v>31</v>
      </c>
      <c r="ER2660">
        <v>31</v>
      </c>
      <c r="ES2660">
        <v>31</v>
      </c>
      <c r="ET2660">
        <v>32</v>
      </c>
      <c r="EU2660">
        <v>32</v>
      </c>
      <c r="EV2660">
        <v>34</v>
      </c>
      <c r="EW2660">
        <v>35</v>
      </c>
      <c r="EX2660">
        <v>35</v>
      </c>
      <c r="EY2660">
        <v>36</v>
      </c>
      <c r="EZ2660">
        <v>36</v>
      </c>
      <c r="FA2660">
        <v>36</v>
      </c>
      <c r="FB2660">
        <v>39</v>
      </c>
      <c r="FC2660">
        <v>40</v>
      </c>
      <c r="FD2660">
        <v>41</v>
      </c>
      <c r="FE2660">
        <v>43</v>
      </c>
      <c r="FF2660">
        <v>44</v>
      </c>
      <c r="FG2660">
        <v>44</v>
      </c>
      <c r="FH2660">
        <v>45</v>
      </c>
      <c r="FI2660">
        <v>48</v>
      </c>
      <c r="FJ2660">
        <v>50</v>
      </c>
      <c r="FK2660">
        <v>52</v>
      </c>
      <c r="FL2660">
        <v>54</v>
      </c>
      <c r="FM2660">
        <v>54</v>
      </c>
      <c r="FN2660">
        <v>54</v>
      </c>
      <c r="FO2660">
        <v>54</v>
      </c>
      <c r="FP2660">
        <v>55</v>
      </c>
      <c r="FQ2660">
        <v>57</v>
      </c>
      <c r="FR2660">
        <v>57</v>
      </c>
      <c r="FS2660">
        <v>61</v>
      </c>
      <c r="FT2660">
        <v>62</v>
      </c>
      <c r="FU2660">
        <v>63</v>
      </c>
      <c r="FV2660">
        <v>63</v>
      </c>
      <c r="FW2660">
        <v>63</v>
      </c>
      <c r="FX2660">
        <v>66</v>
      </c>
      <c r="FY2660">
        <v>67</v>
      </c>
      <c r="FZ2660">
        <v>70</v>
      </c>
      <c r="GA2660">
        <v>72</v>
      </c>
      <c r="GB2660">
        <v>72</v>
      </c>
      <c r="GC2660">
        <v>72</v>
      </c>
      <c r="GD2660">
        <v>74</v>
      </c>
      <c r="GE2660">
        <v>76</v>
      </c>
      <c r="GF2660">
        <v>78</v>
      </c>
      <c r="GG2660">
        <v>79</v>
      </c>
      <c r="GH2660">
        <v>80</v>
      </c>
      <c r="GI2660">
        <v>80</v>
      </c>
      <c r="GJ2660">
        <v>81</v>
      </c>
      <c r="GK2660">
        <v>84</v>
      </c>
      <c r="GL2660">
        <v>84</v>
      </c>
      <c r="GM2660">
        <v>85</v>
      </c>
      <c r="GN2660">
        <v>86</v>
      </c>
      <c r="GO2660">
        <v>87</v>
      </c>
      <c r="GP2660">
        <v>88</v>
      </c>
      <c r="GQ2660">
        <v>88</v>
      </c>
      <c r="GR2660">
        <v>89</v>
      </c>
    </row>
    <row r="2661" spans="2:200" x14ac:dyDescent="0.55000000000000004">
      <c r="B2661" t="s">
        <v>577</v>
      </c>
      <c r="C2661">
        <v>41.710180790000003</v>
      </c>
      <c r="D2661">
        <v>-71.286523149999994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  <c r="FH2661">
        <v>0</v>
      </c>
      <c r="FI2661">
        <v>0</v>
      </c>
      <c r="FJ2661">
        <v>0</v>
      </c>
      <c r="FK2661">
        <v>0</v>
      </c>
      <c r="FL2661">
        <v>0</v>
      </c>
      <c r="FM2661">
        <v>0</v>
      </c>
      <c r="FN2661">
        <v>0</v>
      </c>
      <c r="FO2661">
        <v>0</v>
      </c>
      <c r="FP2661">
        <v>0</v>
      </c>
      <c r="FQ2661">
        <v>0</v>
      </c>
      <c r="FR2661">
        <v>0</v>
      </c>
      <c r="FS2661">
        <v>0</v>
      </c>
      <c r="FT2661">
        <v>0</v>
      </c>
      <c r="FU2661">
        <v>0</v>
      </c>
      <c r="FV2661">
        <v>0</v>
      </c>
      <c r="FW2661">
        <v>0</v>
      </c>
      <c r="FX2661">
        <v>0</v>
      </c>
      <c r="FY2661">
        <v>0</v>
      </c>
      <c r="FZ2661">
        <v>0</v>
      </c>
      <c r="GA2661">
        <v>0</v>
      </c>
      <c r="GB2661">
        <v>0</v>
      </c>
      <c r="GC2661">
        <v>0</v>
      </c>
      <c r="GD2661">
        <v>0</v>
      </c>
      <c r="GE2661">
        <v>0</v>
      </c>
      <c r="GF2661">
        <v>0</v>
      </c>
      <c r="GG2661">
        <v>0</v>
      </c>
      <c r="GH2661">
        <v>0</v>
      </c>
      <c r="GI2661">
        <v>0</v>
      </c>
      <c r="GJ2661">
        <v>0</v>
      </c>
      <c r="GK2661">
        <v>0</v>
      </c>
      <c r="GL2661">
        <v>0</v>
      </c>
      <c r="GM2661">
        <v>0</v>
      </c>
      <c r="GN2661">
        <v>0</v>
      </c>
      <c r="GO2661">
        <v>0</v>
      </c>
      <c r="GP2661">
        <v>0</v>
      </c>
      <c r="GQ2661">
        <v>0</v>
      </c>
      <c r="GR2661">
        <v>0</v>
      </c>
    </row>
    <row r="2662" spans="2:200" x14ac:dyDescent="0.55000000000000004">
      <c r="B2662" t="s">
        <v>577</v>
      </c>
      <c r="C2662">
        <v>41.671063369999999</v>
      </c>
      <c r="D2662">
        <v>-71.57641596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  <c r="EX2662">
        <v>0</v>
      </c>
      <c r="EY2662">
        <v>0</v>
      </c>
      <c r="EZ2662">
        <v>0</v>
      </c>
      <c r="FA2662">
        <v>0</v>
      </c>
      <c r="FB2662">
        <v>0</v>
      </c>
      <c r="FC2662">
        <v>0</v>
      </c>
      <c r="FD2662">
        <v>0</v>
      </c>
      <c r="FE2662">
        <v>0</v>
      </c>
      <c r="FF2662">
        <v>0</v>
      </c>
      <c r="FG2662">
        <v>0</v>
      </c>
      <c r="FH2662">
        <v>0</v>
      </c>
      <c r="FI2662">
        <v>0</v>
      </c>
      <c r="FJ2662">
        <v>0</v>
      </c>
      <c r="FK2662">
        <v>0</v>
      </c>
      <c r="FL2662">
        <v>0</v>
      </c>
      <c r="FM2662">
        <v>0</v>
      </c>
      <c r="FN2662">
        <v>0</v>
      </c>
      <c r="FO2662">
        <v>0</v>
      </c>
      <c r="FP2662">
        <v>0</v>
      </c>
      <c r="FQ2662">
        <v>0</v>
      </c>
      <c r="FR2662">
        <v>0</v>
      </c>
      <c r="FS2662">
        <v>0</v>
      </c>
      <c r="FT2662">
        <v>0</v>
      </c>
      <c r="FU2662">
        <v>0</v>
      </c>
      <c r="FV2662">
        <v>0</v>
      </c>
      <c r="FW2662">
        <v>0</v>
      </c>
      <c r="FX2662">
        <v>0</v>
      </c>
      <c r="FY2662">
        <v>0</v>
      </c>
      <c r="FZ2662">
        <v>0</v>
      </c>
      <c r="GA2662">
        <v>0</v>
      </c>
      <c r="GB2662">
        <v>0</v>
      </c>
      <c r="GC2662">
        <v>0</v>
      </c>
      <c r="GD2662">
        <v>0</v>
      </c>
      <c r="GE2662">
        <v>0</v>
      </c>
      <c r="GF2662">
        <v>0</v>
      </c>
      <c r="GG2662">
        <v>0</v>
      </c>
      <c r="GH2662">
        <v>0</v>
      </c>
      <c r="GI2662">
        <v>0</v>
      </c>
      <c r="GJ2662">
        <v>0</v>
      </c>
      <c r="GK2662">
        <v>0</v>
      </c>
      <c r="GL2662">
        <v>0</v>
      </c>
      <c r="GM2662">
        <v>0</v>
      </c>
      <c r="GN2662">
        <v>0</v>
      </c>
      <c r="GO2662">
        <v>0</v>
      </c>
      <c r="GP2662">
        <v>0</v>
      </c>
      <c r="GQ2662">
        <v>0</v>
      </c>
      <c r="GR2662">
        <v>0</v>
      </c>
    </row>
    <row r="2663" spans="2:200" x14ac:dyDescent="0.55000000000000004">
      <c r="B2663" t="s">
        <v>577</v>
      </c>
      <c r="C2663">
        <v>41.564202600000002</v>
      </c>
      <c r="D2663">
        <v>-71.265697990000007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  <c r="EX2663">
        <v>0</v>
      </c>
      <c r="EY2663">
        <v>0</v>
      </c>
      <c r="EZ2663">
        <v>0</v>
      </c>
      <c r="FA2663">
        <v>0</v>
      </c>
      <c r="FB2663">
        <v>0</v>
      </c>
      <c r="FC2663">
        <v>0</v>
      </c>
      <c r="FD2663">
        <v>0</v>
      </c>
      <c r="FE2663">
        <v>0</v>
      </c>
      <c r="FF2663">
        <v>0</v>
      </c>
      <c r="FG2663">
        <v>0</v>
      </c>
      <c r="FH2663">
        <v>0</v>
      </c>
      <c r="FI2663">
        <v>0</v>
      </c>
      <c r="FJ2663">
        <v>0</v>
      </c>
      <c r="FK2663">
        <v>0</v>
      </c>
      <c r="FL2663">
        <v>0</v>
      </c>
      <c r="FM2663">
        <v>0</v>
      </c>
      <c r="FN2663">
        <v>0</v>
      </c>
      <c r="FO2663">
        <v>0</v>
      </c>
      <c r="FP2663">
        <v>0</v>
      </c>
      <c r="FQ2663">
        <v>0</v>
      </c>
      <c r="FR2663">
        <v>0</v>
      </c>
      <c r="FS2663">
        <v>0</v>
      </c>
      <c r="FT2663">
        <v>0</v>
      </c>
      <c r="FU2663">
        <v>0</v>
      </c>
      <c r="FV2663">
        <v>0</v>
      </c>
      <c r="FW2663">
        <v>0</v>
      </c>
      <c r="FX2663">
        <v>0</v>
      </c>
      <c r="FY2663">
        <v>0</v>
      </c>
      <c r="FZ2663">
        <v>0</v>
      </c>
      <c r="GA2663">
        <v>0</v>
      </c>
      <c r="GB2663">
        <v>0</v>
      </c>
      <c r="GC2663">
        <v>0</v>
      </c>
      <c r="GD2663">
        <v>0</v>
      </c>
      <c r="GE2663">
        <v>0</v>
      </c>
      <c r="GF2663">
        <v>0</v>
      </c>
      <c r="GG2663">
        <v>0</v>
      </c>
      <c r="GH2663">
        <v>0</v>
      </c>
      <c r="GI2663">
        <v>0</v>
      </c>
      <c r="GJ2663">
        <v>0</v>
      </c>
      <c r="GK2663">
        <v>0</v>
      </c>
      <c r="GL2663">
        <v>0</v>
      </c>
      <c r="GM2663">
        <v>0</v>
      </c>
      <c r="GN2663">
        <v>0</v>
      </c>
      <c r="GO2663">
        <v>0</v>
      </c>
      <c r="GP2663">
        <v>0</v>
      </c>
      <c r="GQ2663">
        <v>0</v>
      </c>
      <c r="GR2663">
        <v>0</v>
      </c>
    </row>
    <row r="2664" spans="2:200" x14ac:dyDescent="0.55000000000000004">
      <c r="B2664" t="s">
        <v>577</v>
      </c>
      <c r="C2664">
        <v>41.870647460000001</v>
      </c>
      <c r="D2664">
        <v>-71.57753535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3</v>
      </c>
      <c r="BZ2664">
        <v>3</v>
      </c>
      <c r="CA2664">
        <v>3</v>
      </c>
      <c r="CB2664">
        <v>3</v>
      </c>
      <c r="CC2664">
        <v>3</v>
      </c>
      <c r="CD2664">
        <v>3</v>
      </c>
      <c r="CE2664">
        <v>3</v>
      </c>
      <c r="CF2664">
        <v>3</v>
      </c>
      <c r="CG2664">
        <v>3</v>
      </c>
      <c r="CH2664">
        <v>3</v>
      </c>
      <c r="CI2664">
        <v>3</v>
      </c>
      <c r="CJ2664">
        <v>3</v>
      </c>
      <c r="CK2664">
        <v>3</v>
      </c>
      <c r="CL2664">
        <v>3</v>
      </c>
      <c r="CM2664">
        <v>3</v>
      </c>
      <c r="CN2664">
        <v>3</v>
      </c>
      <c r="CO2664">
        <v>3</v>
      </c>
      <c r="CP2664">
        <v>3</v>
      </c>
      <c r="CQ2664">
        <v>3</v>
      </c>
      <c r="CR2664">
        <v>3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  <c r="EX2664">
        <v>0</v>
      </c>
      <c r="EY2664">
        <v>0</v>
      </c>
      <c r="EZ2664">
        <v>0</v>
      </c>
      <c r="FA2664">
        <v>0</v>
      </c>
      <c r="FB2664">
        <v>0</v>
      </c>
      <c r="FC2664">
        <v>0</v>
      </c>
      <c r="FD2664">
        <v>0</v>
      </c>
      <c r="FE2664">
        <v>0</v>
      </c>
      <c r="FF2664">
        <v>0</v>
      </c>
      <c r="FG2664">
        <v>0</v>
      </c>
      <c r="FH2664">
        <v>0</v>
      </c>
      <c r="FI2664">
        <v>0</v>
      </c>
      <c r="FJ2664">
        <v>0</v>
      </c>
      <c r="FK2664">
        <v>0</v>
      </c>
      <c r="FL2664">
        <v>0</v>
      </c>
      <c r="FM2664">
        <v>0</v>
      </c>
      <c r="FN2664">
        <v>0</v>
      </c>
      <c r="FO2664">
        <v>0</v>
      </c>
      <c r="FP2664">
        <v>0</v>
      </c>
      <c r="FQ2664">
        <v>0</v>
      </c>
      <c r="FR2664">
        <v>0</v>
      </c>
      <c r="FS2664">
        <v>0</v>
      </c>
      <c r="FT2664">
        <v>0</v>
      </c>
      <c r="FU2664">
        <v>0</v>
      </c>
      <c r="FV2664">
        <v>0</v>
      </c>
      <c r="FW2664">
        <v>0</v>
      </c>
      <c r="FX2664">
        <v>0</v>
      </c>
      <c r="FY2664">
        <v>0</v>
      </c>
      <c r="FZ2664">
        <v>0</v>
      </c>
      <c r="GA2664">
        <v>0</v>
      </c>
      <c r="GB2664">
        <v>0</v>
      </c>
      <c r="GC2664">
        <v>0</v>
      </c>
      <c r="GD2664">
        <v>0</v>
      </c>
      <c r="GE2664">
        <v>0</v>
      </c>
      <c r="GF2664">
        <v>0</v>
      </c>
      <c r="GG2664">
        <v>0</v>
      </c>
      <c r="GH2664">
        <v>0</v>
      </c>
      <c r="GI2664">
        <v>0</v>
      </c>
      <c r="GJ2664">
        <v>0</v>
      </c>
      <c r="GK2664">
        <v>0</v>
      </c>
      <c r="GL2664">
        <v>0</v>
      </c>
      <c r="GM2664">
        <v>0</v>
      </c>
      <c r="GN2664">
        <v>0</v>
      </c>
      <c r="GO2664">
        <v>0</v>
      </c>
      <c r="GP2664">
        <v>0</v>
      </c>
      <c r="GQ2664">
        <v>0</v>
      </c>
      <c r="GR2664">
        <v>0</v>
      </c>
    </row>
    <row r="2665" spans="2:200" x14ac:dyDescent="0.55000000000000004">
      <c r="B2665" t="s">
        <v>577</v>
      </c>
      <c r="C2665">
        <v>41.459616310000001</v>
      </c>
      <c r="D2665">
        <v>-71.614353030000004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  <c r="FH2665">
        <v>0</v>
      </c>
      <c r="FI2665">
        <v>0</v>
      </c>
      <c r="FJ2665">
        <v>0</v>
      </c>
      <c r="FK2665">
        <v>0</v>
      </c>
      <c r="FL2665">
        <v>0</v>
      </c>
      <c r="FM2665">
        <v>0</v>
      </c>
      <c r="FN2665">
        <v>0</v>
      </c>
      <c r="FO2665">
        <v>0</v>
      </c>
      <c r="FP2665">
        <v>0</v>
      </c>
      <c r="FQ2665">
        <v>0</v>
      </c>
      <c r="FR2665">
        <v>0</v>
      </c>
      <c r="FS2665">
        <v>0</v>
      </c>
      <c r="FT2665">
        <v>0</v>
      </c>
      <c r="FU2665">
        <v>0</v>
      </c>
      <c r="FV2665">
        <v>0</v>
      </c>
      <c r="FW2665">
        <v>0</v>
      </c>
      <c r="FX2665">
        <v>0</v>
      </c>
      <c r="FY2665">
        <v>0</v>
      </c>
      <c r="FZ2665">
        <v>0</v>
      </c>
      <c r="GA2665">
        <v>0</v>
      </c>
      <c r="GB2665">
        <v>0</v>
      </c>
      <c r="GC2665">
        <v>0</v>
      </c>
      <c r="GD2665">
        <v>0</v>
      </c>
      <c r="GE2665">
        <v>0</v>
      </c>
      <c r="GF2665">
        <v>0</v>
      </c>
      <c r="GG2665">
        <v>0</v>
      </c>
      <c r="GH2665">
        <v>0</v>
      </c>
      <c r="GI2665">
        <v>0</v>
      </c>
      <c r="GJ2665">
        <v>0</v>
      </c>
      <c r="GK2665">
        <v>0</v>
      </c>
      <c r="GL2665">
        <v>0</v>
      </c>
      <c r="GM2665">
        <v>0</v>
      </c>
      <c r="GN2665">
        <v>0</v>
      </c>
      <c r="GO2665">
        <v>0</v>
      </c>
      <c r="GP2665">
        <v>0</v>
      </c>
      <c r="GQ2665">
        <v>0</v>
      </c>
      <c r="GR2665">
        <v>0</v>
      </c>
    </row>
    <row r="2666" spans="2:200" x14ac:dyDescent="0.55000000000000004">
      <c r="B2666" t="s">
        <v>578</v>
      </c>
      <c r="C2666">
        <v>34.223333779999997</v>
      </c>
      <c r="D2666">
        <v>-82.461706579999998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  <c r="EX2666">
        <v>0</v>
      </c>
      <c r="EY2666">
        <v>0</v>
      </c>
      <c r="EZ2666">
        <v>0</v>
      </c>
      <c r="FA2666">
        <v>0</v>
      </c>
      <c r="FB2666">
        <v>0</v>
      </c>
      <c r="FC2666">
        <v>0</v>
      </c>
      <c r="FD2666">
        <v>0</v>
      </c>
      <c r="FE2666">
        <v>0</v>
      </c>
      <c r="FF2666">
        <v>0</v>
      </c>
      <c r="FG2666">
        <v>0</v>
      </c>
      <c r="FH2666">
        <v>0</v>
      </c>
      <c r="FI2666">
        <v>0</v>
      </c>
      <c r="FJ2666">
        <v>0</v>
      </c>
      <c r="FK2666">
        <v>0</v>
      </c>
      <c r="FL2666">
        <v>0</v>
      </c>
      <c r="FM2666">
        <v>0</v>
      </c>
      <c r="FN2666">
        <v>0</v>
      </c>
      <c r="FO2666">
        <v>0</v>
      </c>
      <c r="FP2666">
        <v>1</v>
      </c>
      <c r="FQ2666">
        <v>1</v>
      </c>
      <c r="FR2666">
        <v>1</v>
      </c>
      <c r="FS2666">
        <v>1</v>
      </c>
      <c r="FT2666">
        <v>1</v>
      </c>
      <c r="FU2666">
        <v>1</v>
      </c>
      <c r="FV2666">
        <v>1</v>
      </c>
      <c r="FW2666">
        <v>1</v>
      </c>
      <c r="FX2666">
        <v>1</v>
      </c>
      <c r="FY2666">
        <v>2</v>
      </c>
      <c r="FZ2666">
        <v>2</v>
      </c>
      <c r="GA2666">
        <v>2</v>
      </c>
      <c r="GB2666">
        <v>2</v>
      </c>
      <c r="GC2666">
        <v>2</v>
      </c>
      <c r="GD2666">
        <v>2</v>
      </c>
      <c r="GE2666">
        <v>2</v>
      </c>
      <c r="GF2666">
        <v>2</v>
      </c>
      <c r="GG2666">
        <v>2</v>
      </c>
      <c r="GH2666">
        <v>4</v>
      </c>
      <c r="GI2666">
        <v>4</v>
      </c>
      <c r="GJ2666">
        <v>4</v>
      </c>
      <c r="GK2666">
        <v>6</v>
      </c>
      <c r="GL2666">
        <v>6</v>
      </c>
      <c r="GM2666">
        <v>7</v>
      </c>
      <c r="GN2666">
        <v>7</v>
      </c>
      <c r="GO2666">
        <v>7</v>
      </c>
      <c r="GP2666">
        <v>7</v>
      </c>
      <c r="GQ2666">
        <v>7</v>
      </c>
      <c r="GR2666">
        <v>8</v>
      </c>
    </row>
    <row r="2667" spans="2:200" x14ac:dyDescent="0.55000000000000004">
      <c r="B2667" t="s">
        <v>578</v>
      </c>
      <c r="C2667">
        <v>33.543380259999999</v>
      </c>
      <c r="D2667">
        <v>-81.636453840000001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1</v>
      </c>
      <c r="BW2667">
        <v>1</v>
      </c>
      <c r="BX2667">
        <v>1</v>
      </c>
      <c r="BY2667">
        <v>1</v>
      </c>
      <c r="BZ2667">
        <v>1</v>
      </c>
      <c r="CA2667">
        <v>1</v>
      </c>
      <c r="CB2667">
        <v>1</v>
      </c>
      <c r="CC2667">
        <v>1</v>
      </c>
      <c r="CD2667">
        <v>1</v>
      </c>
      <c r="CE2667">
        <v>1</v>
      </c>
      <c r="CF2667">
        <v>1</v>
      </c>
      <c r="CG2667">
        <v>1</v>
      </c>
      <c r="CH2667">
        <v>1</v>
      </c>
      <c r="CI2667">
        <v>1</v>
      </c>
      <c r="CJ2667">
        <v>3</v>
      </c>
      <c r="CK2667">
        <v>3</v>
      </c>
      <c r="CL2667">
        <v>3</v>
      </c>
      <c r="CM2667">
        <v>3</v>
      </c>
      <c r="CN2667">
        <v>4</v>
      </c>
      <c r="CO2667">
        <v>4</v>
      </c>
      <c r="CP2667">
        <v>4</v>
      </c>
      <c r="CQ2667">
        <v>4</v>
      </c>
      <c r="CR2667">
        <v>4</v>
      </c>
      <c r="CS2667">
        <v>5</v>
      </c>
      <c r="CT2667">
        <v>6</v>
      </c>
      <c r="CU2667">
        <v>6</v>
      </c>
      <c r="CV2667">
        <v>6</v>
      </c>
      <c r="CW2667">
        <v>6</v>
      </c>
      <c r="CX2667">
        <v>6</v>
      </c>
      <c r="CY2667">
        <v>6</v>
      </c>
      <c r="CZ2667">
        <v>6</v>
      </c>
      <c r="DA2667">
        <v>6</v>
      </c>
      <c r="DB2667">
        <v>6</v>
      </c>
      <c r="DC2667">
        <v>6</v>
      </c>
      <c r="DD2667">
        <v>6</v>
      </c>
      <c r="DE2667">
        <v>6</v>
      </c>
      <c r="DF2667">
        <v>6</v>
      </c>
      <c r="DG2667">
        <v>6</v>
      </c>
      <c r="DH2667">
        <v>6</v>
      </c>
      <c r="DI2667">
        <v>6</v>
      </c>
      <c r="DJ2667">
        <v>6</v>
      </c>
      <c r="DK2667">
        <v>6</v>
      </c>
      <c r="DL2667">
        <v>7</v>
      </c>
      <c r="DM2667">
        <v>7</v>
      </c>
      <c r="DN2667">
        <v>7</v>
      </c>
      <c r="DO2667">
        <v>7</v>
      </c>
      <c r="DP2667">
        <v>7</v>
      </c>
      <c r="DQ2667">
        <v>7</v>
      </c>
      <c r="DR2667">
        <v>7</v>
      </c>
      <c r="DS2667">
        <v>7</v>
      </c>
      <c r="DT2667">
        <v>7</v>
      </c>
      <c r="DU2667">
        <v>7</v>
      </c>
      <c r="DV2667">
        <v>7</v>
      </c>
      <c r="DW2667">
        <v>7</v>
      </c>
      <c r="DX2667">
        <v>7</v>
      </c>
      <c r="DY2667">
        <v>7</v>
      </c>
      <c r="DZ2667">
        <v>7</v>
      </c>
      <c r="EA2667">
        <v>7</v>
      </c>
      <c r="EB2667">
        <v>7</v>
      </c>
      <c r="EC2667">
        <v>7</v>
      </c>
      <c r="ED2667">
        <v>7</v>
      </c>
      <c r="EE2667">
        <v>7</v>
      </c>
      <c r="EF2667">
        <v>7</v>
      </c>
      <c r="EG2667">
        <v>7</v>
      </c>
      <c r="EH2667">
        <v>8</v>
      </c>
      <c r="EI2667">
        <v>8</v>
      </c>
      <c r="EJ2667">
        <v>8</v>
      </c>
      <c r="EK2667">
        <v>8</v>
      </c>
      <c r="EL2667">
        <v>8</v>
      </c>
      <c r="EM2667">
        <v>8</v>
      </c>
      <c r="EN2667">
        <v>8</v>
      </c>
      <c r="EO2667">
        <v>8</v>
      </c>
      <c r="EP2667">
        <v>8</v>
      </c>
      <c r="EQ2667">
        <v>9</v>
      </c>
      <c r="ER2667">
        <v>9</v>
      </c>
      <c r="ES2667">
        <v>9</v>
      </c>
      <c r="ET2667">
        <v>9</v>
      </c>
      <c r="EU2667">
        <v>9</v>
      </c>
      <c r="EV2667">
        <v>9</v>
      </c>
      <c r="EW2667">
        <v>9</v>
      </c>
      <c r="EX2667">
        <v>9</v>
      </c>
      <c r="EY2667">
        <v>9</v>
      </c>
      <c r="EZ2667">
        <v>9</v>
      </c>
      <c r="FA2667">
        <v>9</v>
      </c>
      <c r="FB2667">
        <v>9</v>
      </c>
      <c r="FC2667">
        <v>9</v>
      </c>
      <c r="FD2667">
        <v>9</v>
      </c>
      <c r="FE2667">
        <v>9</v>
      </c>
      <c r="FF2667">
        <v>9</v>
      </c>
      <c r="FG2667">
        <v>9</v>
      </c>
      <c r="FH2667">
        <v>9</v>
      </c>
      <c r="FI2667">
        <v>10</v>
      </c>
      <c r="FJ2667">
        <v>10</v>
      </c>
      <c r="FK2667">
        <v>10</v>
      </c>
      <c r="FL2667">
        <v>10</v>
      </c>
      <c r="FM2667">
        <v>10</v>
      </c>
      <c r="FN2667">
        <v>10</v>
      </c>
      <c r="FO2667">
        <v>10</v>
      </c>
      <c r="FP2667">
        <v>11</v>
      </c>
      <c r="FQ2667">
        <v>11</v>
      </c>
      <c r="FR2667">
        <v>11</v>
      </c>
      <c r="FS2667">
        <v>11</v>
      </c>
      <c r="FT2667">
        <v>13</v>
      </c>
      <c r="FU2667">
        <v>13</v>
      </c>
      <c r="FV2667">
        <v>13</v>
      </c>
      <c r="FW2667">
        <v>13</v>
      </c>
      <c r="FX2667">
        <v>13</v>
      </c>
      <c r="FY2667">
        <v>13</v>
      </c>
      <c r="FZ2667">
        <v>14</v>
      </c>
      <c r="GA2667">
        <v>15</v>
      </c>
      <c r="GB2667">
        <v>15</v>
      </c>
      <c r="GC2667">
        <v>15</v>
      </c>
      <c r="GD2667">
        <v>18</v>
      </c>
      <c r="GE2667">
        <v>20</v>
      </c>
      <c r="GF2667">
        <v>20</v>
      </c>
      <c r="GG2667">
        <v>22</v>
      </c>
      <c r="GH2667">
        <v>23</v>
      </c>
      <c r="GI2667">
        <v>23</v>
      </c>
      <c r="GJ2667">
        <v>23</v>
      </c>
      <c r="GK2667">
        <v>23</v>
      </c>
      <c r="GL2667">
        <v>24</v>
      </c>
      <c r="GM2667">
        <v>24</v>
      </c>
      <c r="GN2667">
        <v>24</v>
      </c>
      <c r="GO2667">
        <v>26</v>
      </c>
      <c r="GP2667">
        <v>26</v>
      </c>
      <c r="GQ2667">
        <v>29</v>
      </c>
      <c r="GR2667">
        <v>31</v>
      </c>
    </row>
    <row r="2668" spans="2:200" x14ac:dyDescent="0.55000000000000004">
      <c r="B2668" t="s">
        <v>578</v>
      </c>
      <c r="C2668">
        <v>32.988373860000003</v>
      </c>
      <c r="D2668">
        <v>-81.353210660000002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2</v>
      </c>
      <c r="DG2668">
        <v>3</v>
      </c>
      <c r="DH2668">
        <v>3</v>
      </c>
      <c r="DI2668">
        <v>3</v>
      </c>
      <c r="DJ2668">
        <v>3</v>
      </c>
      <c r="DK2668">
        <v>3</v>
      </c>
      <c r="DL2668">
        <v>3</v>
      </c>
      <c r="DM2668">
        <v>3</v>
      </c>
      <c r="DN2668">
        <v>3</v>
      </c>
      <c r="DO2668">
        <v>3</v>
      </c>
      <c r="DP2668">
        <v>3</v>
      </c>
      <c r="DQ2668">
        <v>3</v>
      </c>
      <c r="DR2668">
        <v>3</v>
      </c>
      <c r="DS2668">
        <v>3</v>
      </c>
      <c r="DT2668">
        <v>3</v>
      </c>
      <c r="DU2668">
        <v>3</v>
      </c>
      <c r="DV2668">
        <v>3</v>
      </c>
      <c r="DW2668">
        <v>3</v>
      </c>
      <c r="DX2668">
        <v>3</v>
      </c>
      <c r="DY2668">
        <v>3</v>
      </c>
      <c r="DZ2668">
        <v>3</v>
      </c>
      <c r="EA2668">
        <v>3</v>
      </c>
      <c r="EB2668">
        <v>3</v>
      </c>
      <c r="EC2668">
        <v>3</v>
      </c>
      <c r="ED2668">
        <v>3</v>
      </c>
      <c r="EE2668">
        <v>3</v>
      </c>
      <c r="EF2668">
        <v>3</v>
      </c>
      <c r="EG2668">
        <v>3</v>
      </c>
      <c r="EH2668">
        <v>3</v>
      </c>
      <c r="EI2668">
        <v>3</v>
      </c>
      <c r="EJ2668">
        <v>3</v>
      </c>
      <c r="EK2668">
        <v>3</v>
      </c>
      <c r="EL2668">
        <v>3</v>
      </c>
      <c r="EM2668">
        <v>3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  <c r="EX2668">
        <v>3</v>
      </c>
      <c r="EY2668">
        <v>3</v>
      </c>
      <c r="EZ2668">
        <v>3</v>
      </c>
      <c r="FA2668">
        <v>3</v>
      </c>
      <c r="FB2668">
        <v>3</v>
      </c>
      <c r="FC2668">
        <v>3</v>
      </c>
      <c r="FD2668">
        <v>3</v>
      </c>
      <c r="FE2668">
        <v>3</v>
      </c>
      <c r="FF2668">
        <v>3</v>
      </c>
      <c r="FG2668">
        <v>3</v>
      </c>
      <c r="FH2668">
        <v>3</v>
      </c>
      <c r="FI2668">
        <v>3</v>
      </c>
      <c r="FJ2668">
        <v>3</v>
      </c>
      <c r="FK2668">
        <v>3</v>
      </c>
      <c r="FL2668">
        <v>3</v>
      </c>
      <c r="FM2668">
        <v>3</v>
      </c>
      <c r="FN2668">
        <v>3</v>
      </c>
      <c r="FO2668">
        <v>3</v>
      </c>
      <c r="FP2668">
        <v>3</v>
      </c>
      <c r="FQ2668">
        <v>3</v>
      </c>
      <c r="FR2668">
        <v>3</v>
      </c>
      <c r="FS2668">
        <v>3</v>
      </c>
      <c r="FT2668">
        <v>3</v>
      </c>
      <c r="FU2668">
        <v>3</v>
      </c>
      <c r="FV2668">
        <v>3</v>
      </c>
      <c r="FW2668">
        <v>3</v>
      </c>
      <c r="FX2668">
        <v>3</v>
      </c>
      <c r="FY2668">
        <v>3</v>
      </c>
      <c r="FZ2668">
        <v>3</v>
      </c>
      <c r="GA2668">
        <v>3</v>
      </c>
      <c r="GB2668">
        <v>3</v>
      </c>
      <c r="GC2668">
        <v>3</v>
      </c>
      <c r="GD2668">
        <v>3</v>
      </c>
      <c r="GE2668">
        <v>3</v>
      </c>
      <c r="GF2668">
        <v>3</v>
      </c>
      <c r="GG2668">
        <v>3</v>
      </c>
      <c r="GH2668">
        <v>3</v>
      </c>
      <c r="GI2668">
        <v>3</v>
      </c>
      <c r="GJ2668">
        <v>3</v>
      </c>
      <c r="GK2668">
        <v>3</v>
      </c>
      <c r="GL2668">
        <v>3</v>
      </c>
      <c r="GM2668">
        <v>3</v>
      </c>
      <c r="GN2668">
        <v>3</v>
      </c>
      <c r="GO2668">
        <v>3</v>
      </c>
      <c r="GP2668">
        <v>3</v>
      </c>
      <c r="GQ2668">
        <v>3</v>
      </c>
      <c r="GR2668">
        <v>3</v>
      </c>
    </row>
    <row r="2669" spans="2:200" x14ac:dyDescent="0.55000000000000004">
      <c r="B2669" t="s">
        <v>578</v>
      </c>
      <c r="C2669">
        <v>34.51828081</v>
      </c>
      <c r="D2669">
        <v>-82.63959517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1</v>
      </c>
      <c r="BV2669">
        <v>1</v>
      </c>
      <c r="BW2669">
        <v>2</v>
      </c>
      <c r="BX2669">
        <v>3</v>
      </c>
      <c r="BY2669">
        <v>3</v>
      </c>
      <c r="BZ2669">
        <v>3</v>
      </c>
      <c r="CA2669">
        <v>3</v>
      </c>
      <c r="CB2669">
        <v>4</v>
      </c>
      <c r="CC2669">
        <v>4</v>
      </c>
      <c r="CD2669">
        <v>4</v>
      </c>
      <c r="CE2669">
        <v>5</v>
      </c>
      <c r="CF2669">
        <v>5</v>
      </c>
      <c r="CG2669">
        <v>5</v>
      </c>
      <c r="CH2669">
        <v>5</v>
      </c>
      <c r="CI2669">
        <v>5</v>
      </c>
      <c r="CJ2669">
        <v>5</v>
      </c>
      <c r="CK2669">
        <v>5</v>
      </c>
      <c r="CL2669">
        <v>5</v>
      </c>
      <c r="CM2669">
        <v>5</v>
      </c>
      <c r="CN2669">
        <v>5</v>
      </c>
      <c r="CO2669">
        <v>5</v>
      </c>
      <c r="CP2669">
        <v>5</v>
      </c>
      <c r="CQ2669">
        <v>5</v>
      </c>
      <c r="CR2669">
        <v>5</v>
      </c>
      <c r="CS2669">
        <v>6</v>
      </c>
      <c r="CT2669">
        <v>6</v>
      </c>
      <c r="CU2669">
        <v>6</v>
      </c>
      <c r="CV2669">
        <v>6</v>
      </c>
      <c r="CW2669">
        <v>6</v>
      </c>
      <c r="CX2669">
        <v>6</v>
      </c>
      <c r="CY2669">
        <v>6</v>
      </c>
      <c r="CZ2669">
        <v>8</v>
      </c>
      <c r="DA2669">
        <v>8</v>
      </c>
      <c r="DB2669">
        <v>8</v>
      </c>
      <c r="DC2669">
        <v>8</v>
      </c>
      <c r="DD2669">
        <v>8</v>
      </c>
      <c r="DE2669">
        <v>8</v>
      </c>
      <c r="DF2669">
        <v>8</v>
      </c>
      <c r="DG2669">
        <v>8</v>
      </c>
      <c r="DH2669">
        <v>8</v>
      </c>
      <c r="DI2669">
        <v>8</v>
      </c>
      <c r="DJ2669">
        <v>8</v>
      </c>
      <c r="DK2669">
        <v>8</v>
      </c>
      <c r="DL2669">
        <v>8</v>
      </c>
      <c r="DM2669">
        <v>8</v>
      </c>
      <c r="DN2669">
        <v>8</v>
      </c>
      <c r="DO2669">
        <v>8</v>
      </c>
      <c r="DP2669">
        <v>8</v>
      </c>
      <c r="DQ2669">
        <v>8</v>
      </c>
      <c r="DR2669">
        <v>8</v>
      </c>
      <c r="DS2669">
        <v>8</v>
      </c>
      <c r="DT2669">
        <v>8</v>
      </c>
      <c r="DU2669">
        <v>8</v>
      </c>
      <c r="DV2669">
        <v>8</v>
      </c>
      <c r="DW2669">
        <v>8</v>
      </c>
      <c r="DX2669">
        <v>8</v>
      </c>
      <c r="DY2669">
        <v>8</v>
      </c>
      <c r="DZ2669">
        <v>8</v>
      </c>
      <c r="EA2669">
        <v>8</v>
      </c>
      <c r="EB2669">
        <v>8</v>
      </c>
      <c r="EC2669">
        <v>8</v>
      </c>
      <c r="ED2669">
        <v>8</v>
      </c>
      <c r="EE2669">
        <v>9</v>
      </c>
      <c r="EF2669">
        <v>9</v>
      </c>
      <c r="EG2669">
        <v>9</v>
      </c>
      <c r="EH2669">
        <v>9</v>
      </c>
      <c r="EI2669">
        <v>9</v>
      </c>
      <c r="EJ2669">
        <v>9</v>
      </c>
      <c r="EK2669">
        <v>9</v>
      </c>
      <c r="EL2669">
        <v>9</v>
      </c>
      <c r="EM2669">
        <v>9</v>
      </c>
      <c r="EN2669">
        <v>9</v>
      </c>
      <c r="EO2669">
        <v>9</v>
      </c>
      <c r="EP2669">
        <v>9</v>
      </c>
      <c r="EQ2669">
        <v>9</v>
      </c>
      <c r="ER2669">
        <v>9</v>
      </c>
      <c r="ES2669">
        <v>9</v>
      </c>
      <c r="ET2669">
        <v>9</v>
      </c>
      <c r="EU2669">
        <v>9</v>
      </c>
      <c r="EV2669">
        <v>10</v>
      </c>
      <c r="EW2669">
        <v>10</v>
      </c>
      <c r="EX2669">
        <v>10</v>
      </c>
      <c r="EY2669">
        <v>10</v>
      </c>
      <c r="EZ2669">
        <v>10</v>
      </c>
      <c r="FA2669">
        <v>10</v>
      </c>
      <c r="FB2669">
        <v>10</v>
      </c>
      <c r="FC2669">
        <v>10</v>
      </c>
      <c r="FD2669">
        <v>10</v>
      </c>
      <c r="FE2669">
        <v>10</v>
      </c>
      <c r="FF2669">
        <v>10</v>
      </c>
      <c r="FG2669">
        <v>10</v>
      </c>
      <c r="FH2669">
        <v>11</v>
      </c>
      <c r="FI2669">
        <v>11</v>
      </c>
      <c r="FJ2669">
        <v>11</v>
      </c>
      <c r="FK2669">
        <v>11</v>
      </c>
      <c r="FL2669">
        <v>12</v>
      </c>
      <c r="FM2669">
        <v>12</v>
      </c>
      <c r="FN2669">
        <v>12</v>
      </c>
      <c r="FO2669">
        <v>12</v>
      </c>
      <c r="FP2669">
        <v>15</v>
      </c>
      <c r="FQ2669">
        <v>15</v>
      </c>
      <c r="FR2669">
        <v>16</v>
      </c>
      <c r="FS2669">
        <v>19</v>
      </c>
      <c r="FT2669">
        <v>19</v>
      </c>
      <c r="FU2669">
        <v>20</v>
      </c>
      <c r="FV2669">
        <v>20</v>
      </c>
      <c r="FW2669">
        <v>20</v>
      </c>
      <c r="FX2669">
        <v>20</v>
      </c>
      <c r="FY2669">
        <v>21</v>
      </c>
      <c r="FZ2669">
        <v>25</v>
      </c>
      <c r="GA2669">
        <v>25</v>
      </c>
      <c r="GB2669">
        <v>26</v>
      </c>
      <c r="GC2669">
        <v>26</v>
      </c>
      <c r="GD2669">
        <v>26</v>
      </c>
      <c r="GE2669">
        <v>28</v>
      </c>
      <c r="GF2669">
        <v>31</v>
      </c>
      <c r="GG2669">
        <v>32</v>
      </c>
      <c r="GH2669">
        <v>35</v>
      </c>
      <c r="GI2669">
        <v>36</v>
      </c>
      <c r="GJ2669">
        <v>38</v>
      </c>
      <c r="GK2669">
        <v>40</v>
      </c>
      <c r="GL2669">
        <v>41</v>
      </c>
      <c r="GM2669">
        <v>41</v>
      </c>
      <c r="GN2669">
        <v>43</v>
      </c>
      <c r="GO2669">
        <v>46</v>
      </c>
      <c r="GP2669">
        <v>47</v>
      </c>
      <c r="GQ2669">
        <v>48</v>
      </c>
      <c r="GR2669">
        <v>48</v>
      </c>
    </row>
    <row r="2670" spans="2:200" x14ac:dyDescent="0.55000000000000004">
      <c r="B2670" t="s">
        <v>578</v>
      </c>
      <c r="C2670">
        <v>33.219275860000003</v>
      </c>
      <c r="D2670">
        <v>-81.05659968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  <c r="DG2670">
        <v>0</v>
      </c>
      <c r="DH2670">
        <v>0</v>
      </c>
      <c r="DI2670">
        <v>0</v>
      </c>
      <c r="DJ2670">
        <v>0</v>
      </c>
      <c r="DK2670">
        <v>0</v>
      </c>
      <c r="DL2670">
        <v>0</v>
      </c>
      <c r="DM2670">
        <v>0</v>
      </c>
      <c r="DN2670">
        <v>0</v>
      </c>
      <c r="DO2670">
        <v>0</v>
      </c>
      <c r="DP2670">
        <v>0</v>
      </c>
      <c r="DQ2670">
        <v>0</v>
      </c>
      <c r="DR2670">
        <v>0</v>
      </c>
      <c r="DS2670">
        <v>0</v>
      </c>
      <c r="DT2670">
        <v>0</v>
      </c>
      <c r="DU2670">
        <v>0</v>
      </c>
      <c r="DV2670">
        <v>0</v>
      </c>
      <c r="DW2670">
        <v>0</v>
      </c>
      <c r="DX2670">
        <v>0</v>
      </c>
      <c r="DY2670">
        <v>0</v>
      </c>
      <c r="DZ2670">
        <v>0</v>
      </c>
      <c r="EA2670">
        <v>0</v>
      </c>
      <c r="EB2670">
        <v>0</v>
      </c>
      <c r="EC2670">
        <v>0</v>
      </c>
      <c r="ED2670">
        <v>0</v>
      </c>
      <c r="EE2670">
        <v>0</v>
      </c>
      <c r="EF2670">
        <v>0</v>
      </c>
      <c r="EG2670">
        <v>0</v>
      </c>
      <c r="EH2670">
        <v>0</v>
      </c>
      <c r="EI2670">
        <v>0</v>
      </c>
      <c r="EJ2670">
        <v>0</v>
      </c>
      <c r="EK2670">
        <v>0</v>
      </c>
      <c r="EL2670">
        <v>0</v>
      </c>
      <c r="EM2670">
        <v>0</v>
      </c>
      <c r="EN2670">
        <v>0</v>
      </c>
      <c r="EO2670">
        <v>0</v>
      </c>
      <c r="EP2670">
        <v>0</v>
      </c>
      <c r="EQ2670">
        <v>0</v>
      </c>
      <c r="ER2670">
        <v>0</v>
      </c>
      <c r="ES2670">
        <v>0</v>
      </c>
      <c r="ET2670">
        <v>0</v>
      </c>
      <c r="EU2670">
        <v>0</v>
      </c>
      <c r="EV2670">
        <v>0</v>
      </c>
      <c r="EW2670">
        <v>0</v>
      </c>
      <c r="EX2670">
        <v>0</v>
      </c>
      <c r="EY2670">
        <v>0</v>
      </c>
      <c r="EZ2670">
        <v>0</v>
      </c>
      <c r="FA2670">
        <v>0</v>
      </c>
      <c r="FB2670">
        <v>0</v>
      </c>
      <c r="FC2670">
        <v>0</v>
      </c>
      <c r="FD2670">
        <v>0</v>
      </c>
      <c r="FE2670">
        <v>0</v>
      </c>
      <c r="FF2670">
        <v>1</v>
      </c>
      <c r="FG2670">
        <v>1</v>
      </c>
      <c r="FH2670">
        <v>1</v>
      </c>
      <c r="FI2670">
        <v>1</v>
      </c>
      <c r="FJ2670">
        <v>1</v>
      </c>
      <c r="FK2670">
        <v>1</v>
      </c>
      <c r="FL2670">
        <v>1</v>
      </c>
      <c r="FM2670">
        <v>1</v>
      </c>
      <c r="FN2670">
        <v>1</v>
      </c>
      <c r="FO2670">
        <v>1</v>
      </c>
      <c r="FP2670">
        <v>1</v>
      </c>
      <c r="FQ2670">
        <v>1</v>
      </c>
      <c r="FR2670">
        <v>1</v>
      </c>
      <c r="FS2670">
        <v>2</v>
      </c>
      <c r="FT2670">
        <v>2</v>
      </c>
      <c r="FU2670">
        <v>2</v>
      </c>
      <c r="FV2670">
        <v>3</v>
      </c>
      <c r="FW2670">
        <v>3</v>
      </c>
      <c r="FX2670">
        <v>3</v>
      </c>
      <c r="FY2670">
        <v>3</v>
      </c>
      <c r="FZ2670">
        <v>3</v>
      </c>
      <c r="GA2670">
        <v>3</v>
      </c>
      <c r="GB2670">
        <v>3</v>
      </c>
      <c r="GC2670">
        <v>3</v>
      </c>
      <c r="GD2670">
        <v>3</v>
      </c>
      <c r="GE2670">
        <v>3</v>
      </c>
      <c r="GF2670">
        <v>4</v>
      </c>
      <c r="GG2670">
        <v>5</v>
      </c>
      <c r="GH2670">
        <v>6</v>
      </c>
      <c r="GI2670">
        <v>9</v>
      </c>
      <c r="GJ2670">
        <v>9</v>
      </c>
      <c r="GK2670">
        <v>10</v>
      </c>
      <c r="GL2670">
        <v>11</v>
      </c>
      <c r="GM2670">
        <v>15</v>
      </c>
      <c r="GN2670">
        <v>16</v>
      </c>
      <c r="GO2670">
        <v>16</v>
      </c>
      <c r="GP2670">
        <v>16</v>
      </c>
      <c r="GQ2670">
        <v>17</v>
      </c>
      <c r="GR2670">
        <v>17</v>
      </c>
    </row>
    <row r="2671" spans="2:200" x14ac:dyDescent="0.55000000000000004">
      <c r="B2671" t="s">
        <v>578</v>
      </c>
      <c r="C2671">
        <v>33.266793020000001</v>
      </c>
      <c r="D2671">
        <v>-81.435843520000006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1</v>
      </c>
      <c r="DP2671">
        <v>1</v>
      </c>
      <c r="DQ2671">
        <v>1</v>
      </c>
      <c r="DR2671">
        <v>1</v>
      </c>
      <c r="DS2671">
        <v>1</v>
      </c>
      <c r="DT2671">
        <v>1</v>
      </c>
      <c r="DU2671">
        <v>1</v>
      </c>
      <c r="DV2671">
        <v>1</v>
      </c>
      <c r="DW2671">
        <v>1</v>
      </c>
      <c r="DX2671">
        <v>1</v>
      </c>
      <c r="DY2671">
        <v>1</v>
      </c>
      <c r="DZ2671">
        <v>1</v>
      </c>
      <c r="EA2671">
        <v>1</v>
      </c>
      <c r="EB2671">
        <v>1</v>
      </c>
      <c r="EC2671">
        <v>1</v>
      </c>
      <c r="ED2671">
        <v>1</v>
      </c>
      <c r="EE2671">
        <v>1</v>
      </c>
      <c r="EF2671">
        <v>1</v>
      </c>
      <c r="EG2671">
        <v>1</v>
      </c>
      <c r="EH2671">
        <v>1</v>
      </c>
      <c r="EI2671">
        <v>1</v>
      </c>
      <c r="EJ2671">
        <v>1</v>
      </c>
      <c r="EK2671">
        <v>1</v>
      </c>
      <c r="EL2671">
        <v>1</v>
      </c>
      <c r="EM2671">
        <v>1</v>
      </c>
      <c r="EN2671">
        <v>1</v>
      </c>
      <c r="EO2671">
        <v>1</v>
      </c>
      <c r="EP2671">
        <v>1</v>
      </c>
      <c r="EQ2671">
        <v>1</v>
      </c>
      <c r="ER2671">
        <v>1</v>
      </c>
      <c r="ES2671">
        <v>1</v>
      </c>
      <c r="ET2671">
        <v>1</v>
      </c>
      <c r="EU2671">
        <v>1</v>
      </c>
      <c r="EV2671">
        <v>1</v>
      </c>
      <c r="EW2671">
        <v>1</v>
      </c>
      <c r="EX2671">
        <v>1</v>
      </c>
      <c r="EY2671">
        <v>1</v>
      </c>
      <c r="EZ2671">
        <v>1</v>
      </c>
      <c r="FA2671">
        <v>1</v>
      </c>
      <c r="FB2671">
        <v>1</v>
      </c>
      <c r="FC2671">
        <v>1</v>
      </c>
      <c r="FD2671">
        <v>1</v>
      </c>
      <c r="FE2671">
        <v>1</v>
      </c>
      <c r="FF2671">
        <v>1</v>
      </c>
      <c r="FG2671">
        <v>1</v>
      </c>
      <c r="FH2671">
        <v>1</v>
      </c>
      <c r="FI2671">
        <v>1</v>
      </c>
      <c r="FJ2671">
        <v>1</v>
      </c>
      <c r="FK2671">
        <v>1</v>
      </c>
      <c r="FL2671">
        <v>1</v>
      </c>
      <c r="FM2671">
        <v>1</v>
      </c>
      <c r="FN2671">
        <v>1</v>
      </c>
      <c r="FO2671">
        <v>1</v>
      </c>
      <c r="FP2671">
        <v>1</v>
      </c>
      <c r="FQ2671">
        <v>1</v>
      </c>
      <c r="FR2671">
        <v>1</v>
      </c>
      <c r="FS2671">
        <v>1</v>
      </c>
      <c r="FT2671">
        <v>1</v>
      </c>
      <c r="FU2671">
        <v>1</v>
      </c>
      <c r="FV2671">
        <v>1</v>
      </c>
      <c r="FW2671">
        <v>1</v>
      </c>
      <c r="FX2671">
        <v>1</v>
      </c>
      <c r="FY2671">
        <v>1</v>
      </c>
      <c r="FZ2671">
        <v>1</v>
      </c>
      <c r="GA2671">
        <v>1</v>
      </c>
      <c r="GB2671">
        <v>1</v>
      </c>
      <c r="GC2671">
        <v>1</v>
      </c>
      <c r="GD2671">
        <v>1</v>
      </c>
      <c r="GE2671">
        <v>1</v>
      </c>
      <c r="GF2671">
        <v>2</v>
      </c>
      <c r="GG2671">
        <v>2</v>
      </c>
      <c r="GH2671">
        <v>2</v>
      </c>
      <c r="GI2671">
        <v>2</v>
      </c>
      <c r="GJ2671">
        <v>2</v>
      </c>
      <c r="GK2671">
        <v>3</v>
      </c>
      <c r="GL2671">
        <v>3</v>
      </c>
      <c r="GM2671">
        <v>4</v>
      </c>
      <c r="GN2671">
        <v>4</v>
      </c>
      <c r="GO2671">
        <v>4</v>
      </c>
      <c r="GP2671">
        <v>4</v>
      </c>
      <c r="GQ2671">
        <v>4</v>
      </c>
      <c r="GR2671">
        <v>5</v>
      </c>
    </row>
    <row r="2672" spans="2:200" x14ac:dyDescent="0.55000000000000004">
      <c r="B2672" t="s">
        <v>578</v>
      </c>
      <c r="C2672">
        <v>32.392262909999999</v>
      </c>
      <c r="D2672">
        <v>-80.726197580000004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1</v>
      </c>
      <c r="BV2672">
        <v>1</v>
      </c>
      <c r="BW2672">
        <v>2</v>
      </c>
      <c r="BX2672">
        <v>2</v>
      </c>
      <c r="BY2672">
        <v>2</v>
      </c>
      <c r="BZ2672">
        <v>3</v>
      </c>
      <c r="CA2672">
        <v>4</v>
      </c>
      <c r="CB2672">
        <v>4</v>
      </c>
      <c r="CC2672">
        <v>4</v>
      </c>
      <c r="CD2672">
        <v>4</v>
      </c>
      <c r="CE2672">
        <v>5</v>
      </c>
      <c r="CF2672">
        <v>5</v>
      </c>
      <c r="CG2672">
        <v>6</v>
      </c>
      <c r="CH2672">
        <v>6</v>
      </c>
      <c r="CI2672">
        <v>6</v>
      </c>
      <c r="CJ2672">
        <v>7</v>
      </c>
      <c r="CK2672">
        <v>7</v>
      </c>
      <c r="CL2672">
        <v>7</v>
      </c>
      <c r="CM2672">
        <v>6</v>
      </c>
      <c r="CN2672">
        <v>6</v>
      </c>
      <c r="CO2672">
        <v>6</v>
      </c>
      <c r="CP2672">
        <v>6</v>
      </c>
      <c r="CQ2672">
        <v>6</v>
      </c>
      <c r="CR2672">
        <v>9</v>
      </c>
      <c r="CS2672">
        <v>9</v>
      </c>
      <c r="CT2672">
        <v>10</v>
      </c>
      <c r="CU2672">
        <v>10</v>
      </c>
      <c r="CV2672">
        <v>10</v>
      </c>
      <c r="CW2672">
        <v>10</v>
      </c>
      <c r="CX2672">
        <v>10</v>
      </c>
      <c r="CY2672">
        <v>11</v>
      </c>
      <c r="CZ2672">
        <v>11</v>
      </c>
      <c r="DA2672">
        <v>11</v>
      </c>
      <c r="DB2672">
        <v>11</v>
      </c>
      <c r="DC2672">
        <v>11</v>
      </c>
      <c r="DD2672">
        <v>11</v>
      </c>
      <c r="DE2672">
        <v>12</v>
      </c>
      <c r="DF2672">
        <v>12</v>
      </c>
      <c r="DG2672">
        <v>12</v>
      </c>
      <c r="DH2672">
        <v>12</v>
      </c>
      <c r="DI2672">
        <v>12</v>
      </c>
      <c r="DJ2672">
        <v>12</v>
      </c>
      <c r="DK2672">
        <v>12</v>
      </c>
      <c r="DL2672">
        <v>12</v>
      </c>
      <c r="DM2672">
        <v>12</v>
      </c>
      <c r="DN2672">
        <v>12</v>
      </c>
      <c r="DO2672">
        <v>12</v>
      </c>
      <c r="DP2672">
        <v>12</v>
      </c>
      <c r="DQ2672">
        <v>12</v>
      </c>
      <c r="DR2672">
        <v>12</v>
      </c>
      <c r="DS2672">
        <v>12</v>
      </c>
      <c r="DT2672">
        <v>12</v>
      </c>
      <c r="DU2672">
        <v>12</v>
      </c>
      <c r="DV2672">
        <v>12</v>
      </c>
      <c r="DW2672">
        <v>12</v>
      </c>
      <c r="DX2672">
        <v>12</v>
      </c>
      <c r="DY2672">
        <v>12</v>
      </c>
      <c r="DZ2672">
        <v>12</v>
      </c>
      <c r="EA2672">
        <v>14</v>
      </c>
      <c r="EB2672">
        <v>14</v>
      </c>
      <c r="EC2672">
        <v>14</v>
      </c>
      <c r="ED2672">
        <v>14</v>
      </c>
      <c r="EE2672">
        <v>14</v>
      </c>
      <c r="EF2672">
        <v>14</v>
      </c>
      <c r="EG2672">
        <v>14</v>
      </c>
      <c r="EH2672">
        <v>14</v>
      </c>
      <c r="EI2672">
        <v>14</v>
      </c>
      <c r="EJ2672">
        <v>14</v>
      </c>
      <c r="EK2672">
        <v>14</v>
      </c>
      <c r="EL2672">
        <v>14</v>
      </c>
      <c r="EM2672">
        <v>14</v>
      </c>
      <c r="EN2672">
        <v>14</v>
      </c>
      <c r="EO2672">
        <v>14</v>
      </c>
      <c r="EP2672">
        <v>14</v>
      </c>
      <c r="EQ2672">
        <v>14</v>
      </c>
      <c r="ER2672">
        <v>14</v>
      </c>
      <c r="ES2672">
        <v>14</v>
      </c>
      <c r="ET2672">
        <v>14</v>
      </c>
      <c r="EU2672">
        <v>14</v>
      </c>
      <c r="EV2672">
        <v>15</v>
      </c>
      <c r="EW2672">
        <v>15</v>
      </c>
      <c r="EX2672">
        <v>15</v>
      </c>
      <c r="EY2672">
        <v>15</v>
      </c>
      <c r="EZ2672">
        <v>15</v>
      </c>
      <c r="FA2672">
        <v>15</v>
      </c>
      <c r="FB2672">
        <v>16</v>
      </c>
      <c r="FC2672">
        <v>17</v>
      </c>
      <c r="FD2672">
        <v>17</v>
      </c>
      <c r="FE2672">
        <v>17</v>
      </c>
      <c r="FF2672">
        <v>17</v>
      </c>
      <c r="FG2672">
        <v>17</v>
      </c>
      <c r="FH2672">
        <v>18</v>
      </c>
      <c r="FI2672">
        <v>18</v>
      </c>
      <c r="FJ2672">
        <v>18</v>
      </c>
      <c r="FK2672">
        <v>20</v>
      </c>
      <c r="FL2672">
        <v>21</v>
      </c>
      <c r="FM2672">
        <v>22</v>
      </c>
      <c r="FN2672">
        <v>22</v>
      </c>
      <c r="FO2672">
        <v>23</v>
      </c>
      <c r="FP2672">
        <v>23</v>
      </c>
      <c r="FQ2672">
        <v>23</v>
      </c>
      <c r="FR2672">
        <v>23</v>
      </c>
      <c r="FS2672">
        <v>23</v>
      </c>
      <c r="FT2672">
        <v>23</v>
      </c>
      <c r="FU2672">
        <v>23</v>
      </c>
      <c r="FV2672">
        <v>23</v>
      </c>
      <c r="FW2672">
        <v>23</v>
      </c>
      <c r="FX2672">
        <v>23</v>
      </c>
      <c r="FY2672">
        <v>26</v>
      </c>
      <c r="FZ2672">
        <v>26</v>
      </c>
      <c r="GA2672">
        <v>26</v>
      </c>
      <c r="GB2672">
        <v>26</v>
      </c>
      <c r="GC2672">
        <v>26</v>
      </c>
      <c r="GD2672">
        <v>29</v>
      </c>
      <c r="GE2672">
        <v>29</v>
      </c>
      <c r="GF2672">
        <v>31</v>
      </c>
      <c r="GG2672">
        <v>33</v>
      </c>
      <c r="GH2672">
        <v>34</v>
      </c>
      <c r="GI2672">
        <v>35</v>
      </c>
      <c r="GJ2672">
        <v>35</v>
      </c>
      <c r="GK2672">
        <v>36</v>
      </c>
      <c r="GL2672">
        <v>39</v>
      </c>
      <c r="GM2672">
        <v>44</v>
      </c>
      <c r="GN2672">
        <v>47</v>
      </c>
      <c r="GO2672">
        <v>48</v>
      </c>
      <c r="GP2672">
        <v>50</v>
      </c>
      <c r="GQ2672">
        <v>49</v>
      </c>
      <c r="GR2672">
        <v>50</v>
      </c>
    </row>
    <row r="2673" spans="2:200" x14ac:dyDescent="0.55000000000000004">
      <c r="B2673" t="s">
        <v>578</v>
      </c>
      <c r="C2673">
        <v>33.20222596</v>
      </c>
      <c r="D2673">
        <v>-79.946545229999998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1</v>
      </c>
      <c r="CG2673">
        <v>1</v>
      </c>
      <c r="CH2673">
        <v>1</v>
      </c>
      <c r="CI2673">
        <v>1</v>
      </c>
      <c r="CJ2673">
        <v>3</v>
      </c>
      <c r="CK2673">
        <v>3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6</v>
      </c>
      <c r="CS2673">
        <v>6</v>
      </c>
      <c r="CT2673">
        <v>6</v>
      </c>
      <c r="CU2673">
        <v>8</v>
      </c>
      <c r="CV2673">
        <v>8</v>
      </c>
      <c r="CW2673">
        <v>8</v>
      </c>
      <c r="CX2673">
        <v>9</v>
      </c>
      <c r="CY2673">
        <v>10</v>
      </c>
      <c r="CZ2673">
        <v>10</v>
      </c>
      <c r="DA2673">
        <v>10</v>
      </c>
      <c r="DB2673">
        <v>10</v>
      </c>
      <c r="DC2673">
        <v>11</v>
      </c>
      <c r="DD2673">
        <v>11</v>
      </c>
      <c r="DE2673">
        <v>14</v>
      </c>
      <c r="DF2673">
        <v>14</v>
      </c>
      <c r="DG2673">
        <v>14</v>
      </c>
      <c r="DH2673">
        <v>14</v>
      </c>
      <c r="DI2673">
        <v>15</v>
      </c>
      <c r="DJ2673">
        <v>15</v>
      </c>
      <c r="DK2673">
        <v>15</v>
      </c>
      <c r="DL2673">
        <v>15</v>
      </c>
      <c r="DM2673">
        <v>15</v>
      </c>
      <c r="DN2673">
        <v>15</v>
      </c>
      <c r="DO2673">
        <v>15</v>
      </c>
      <c r="DP2673">
        <v>15</v>
      </c>
      <c r="DQ2673">
        <v>15</v>
      </c>
      <c r="DR2673">
        <v>15</v>
      </c>
      <c r="DS2673">
        <v>15</v>
      </c>
      <c r="DT2673">
        <v>15</v>
      </c>
      <c r="DU2673">
        <v>15</v>
      </c>
      <c r="DV2673">
        <v>15</v>
      </c>
      <c r="DW2673">
        <v>15</v>
      </c>
      <c r="DX2673">
        <v>15</v>
      </c>
      <c r="DY2673">
        <v>15</v>
      </c>
      <c r="DZ2673">
        <v>15</v>
      </c>
      <c r="EA2673">
        <v>15</v>
      </c>
      <c r="EB2673">
        <v>15</v>
      </c>
      <c r="EC2673">
        <v>16</v>
      </c>
      <c r="ED2673">
        <v>16</v>
      </c>
      <c r="EE2673">
        <v>16</v>
      </c>
      <c r="EF2673">
        <v>16</v>
      </c>
      <c r="EG2673">
        <v>16</v>
      </c>
      <c r="EH2673">
        <v>17</v>
      </c>
      <c r="EI2673">
        <v>17</v>
      </c>
      <c r="EJ2673">
        <v>17</v>
      </c>
      <c r="EK2673">
        <v>17</v>
      </c>
      <c r="EL2673">
        <v>17</v>
      </c>
      <c r="EM2673">
        <v>18</v>
      </c>
      <c r="EN2673">
        <v>19</v>
      </c>
      <c r="EO2673">
        <v>19</v>
      </c>
      <c r="EP2673">
        <v>19</v>
      </c>
      <c r="EQ2673">
        <v>19</v>
      </c>
      <c r="ER2673">
        <v>19</v>
      </c>
      <c r="ES2673">
        <v>19</v>
      </c>
      <c r="ET2673">
        <v>19</v>
      </c>
      <c r="EU2673">
        <v>19</v>
      </c>
      <c r="EV2673">
        <v>20</v>
      </c>
      <c r="EW2673">
        <v>20</v>
      </c>
      <c r="EX2673">
        <v>20</v>
      </c>
      <c r="EY2673">
        <v>20</v>
      </c>
      <c r="EZ2673">
        <v>20</v>
      </c>
      <c r="FA2673">
        <v>20</v>
      </c>
      <c r="FB2673">
        <v>20</v>
      </c>
      <c r="FC2673">
        <v>20</v>
      </c>
      <c r="FD2673">
        <v>21</v>
      </c>
      <c r="FE2673">
        <v>21</v>
      </c>
      <c r="FF2673">
        <v>21</v>
      </c>
      <c r="FG2673">
        <v>21</v>
      </c>
      <c r="FH2673">
        <v>21</v>
      </c>
      <c r="FI2673">
        <v>22</v>
      </c>
      <c r="FJ2673">
        <v>23</v>
      </c>
      <c r="FK2673">
        <v>23</v>
      </c>
      <c r="FL2673">
        <v>23</v>
      </c>
      <c r="FM2673">
        <v>24</v>
      </c>
      <c r="FN2673">
        <v>24</v>
      </c>
      <c r="FO2673">
        <v>24</v>
      </c>
      <c r="FP2673">
        <v>24</v>
      </c>
      <c r="FQ2673">
        <v>24</v>
      </c>
      <c r="FR2673">
        <v>24</v>
      </c>
      <c r="FS2673">
        <v>25</v>
      </c>
      <c r="FT2673">
        <v>25</v>
      </c>
      <c r="FU2673">
        <v>25</v>
      </c>
      <c r="FV2673">
        <v>25</v>
      </c>
      <c r="FW2673">
        <v>28</v>
      </c>
      <c r="FX2673">
        <v>28</v>
      </c>
      <c r="FY2673">
        <v>31</v>
      </c>
      <c r="FZ2673">
        <v>33</v>
      </c>
      <c r="GA2673">
        <v>36</v>
      </c>
      <c r="GB2673">
        <v>36</v>
      </c>
      <c r="GC2673">
        <v>36</v>
      </c>
      <c r="GD2673">
        <v>37</v>
      </c>
      <c r="GE2673">
        <v>39</v>
      </c>
      <c r="GF2673">
        <v>41</v>
      </c>
      <c r="GG2673">
        <v>45</v>
      </c>
      <c r="GH2673">
        <v>53</v>
      </c>
      <c r="GI2673">
        <v>54</v>
      </c>
      <c r="GJ2673">
        <v>54</v>
      </c>
      <c r="GK2673">
        <v>56</v>
      </c>
      <c r="GL2673">
        <v>56</v>
      </c>
      <c r="GM2673">
        <v>57</v>
      </c>
      <c r="GN2673">
        <v>57</v>
      </c>
      <c r="GO2673">
        <v>58</v>
      </c>
      <c r="GP2673">
        <v>59</v>
      </c>
      <c r="GQ2673">
        <v>59</v>
      </c>
      <c r="GR2673">
        <v>61</v>
      </c>
    </row>
    <row r="2674" spans="2:200" x14ac:dyDescent="0.55000000000000004">
      <c r="B2674" t="s">
        <v>578</v>
      </c>
      <c r="C2674">
        <v>33.669268809999998</v>
      </c>
      <c r="D2674">
        <v>-80.777221679999997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1</v>
      </c>
      <c r="BW2674">
        <v>1</v>
      </c>
      <c r="BX2674">
        <v>1</v>
      </c>
      <c r="BY2674">
        <v>1</v>
      </c>
      <c r="BZ2674">
        <v>1</v>
      </c>
      <c r="CA2674">
        <v>1</v>
      </c>
      <c r="CB2674">
        <v>1</v>
      </c>
      <c r="CC2674">
        <v>1</v>
      </c>
      <c r="CD2674">
        <v>1</v>
      </c>
      <c r="CE2674">
        <v>1</v>
      </c>
      <c r="CF2674">
        <v>1</v>
      </c>
      <c r="CG2674">
        <v>1</v>
      </c>
      <c r="CH2674">
        <v>1</v>
      </c>
      <c r="CI2674">
        <v>1</v>
      </c>
      <c r="CJ2674">
        <v>1</v>
      </c>
      <c r="CK2674">
        <v>1</v>
      </c>
      <c r="CL2674">
        <v>1</v>
      </c>
      <c r="CM2674">
        <v>1</v>
      </c>
      <c r="CN2674">
        <v>1</v>
      </c>
      <c r="CO2674">
        <v>1</v>
      </c>
      <c r="CP2674">
        <v>1</v>
      </c>
      <c r="CQ2674">
        <v>1</v>
      </c>
      <c r="CR2674">
        <v>1</v>
      </c>
      <c r="CS2674">
        <v>1</v>
      </c>
      <c r="CT2674">
        <v>1</v>
      </c>
      <c r="CU2674">
        <v>1</v>
      </c>
      <c r="CV2674">
        <v>1</v>
      </c>
      <c r="CW2674">
        <v>1</v>
      </c>
      <c r="CX2674">
        <v>1</v>
      </c>
      <c r="CY2674">
        <v>1</v>
      </c>
      <c r="CZ2674">
        <v>1</v>
      </c>
      <c r="DA2674">
        <v>1</v>
      </c>
      <c r="DB2674">
        <v>1</v>
      </c>
      <c r="DC2674">
        <v>1</v>
      </c>
      <c r="DD2674">
        <v>1</v>
      </c>
      <c r="DE2674">
        <v>1</v>
      </c>
      <c r="DF2674">
        <v>1</v>
      </c>
      <c r="DG2674">
        <v>1</v>
      </c>
      <c r="DH2674">
        <v>1</v>
      </c>
      <c r="DI2674">
        <v>1</v>
      </c>
      <c r="DJ2674">
        <v>1</v>
      </c>
      <c r="DK2674">
        <v>1</v>
      </c>
      <c r="DL2674">
        <v>1</v>
      </c>
      <c r="DM2674">
        <v>1</v>
      </c>
      <c r="DN2674">
        <v>1</v>
      </c>
      <c r="DO2674">
        <v>1</v>
      </c>
      <c r="DP2674">
        <v>1</v>
      </c>
      <c r="DQ2674">
        <v>1</v>
      </c>
      <c r="DR2674">
        <v>1</v>
      </c>
      <c r="DS2674">
        <v>1</v>
      </c>
      <c r="DT2674">
        <v>1</v>
      </c>
      <c r="DU2674">
        <v>1</v>
      </c>
      <c r="DV2674">
        <v>1</v>
      </c>
      <c r="DW2674">
        <v>1</v>
      </c>
      <c r="DX2674">
        <v>1</v>
      </c>
      <c r="DY2674">
        <v>1</v>
      </c>
      <c r="DZ2674">
        <v>1</v>
      </c>
      <c r="EA2674">
        <v>1</v>
      </c>
      <c r="EB2674">
        <v>1</v>
      </c>
      <c r="EC2674">
        <v>1</v>
      </c>
      <c r="ED2674">
        <v>1</v>
      </c>
      <c r="EE2674">
        <v>1</v>
      </c>
      <c r="EF2674">
        <v>1</v>
      </c>
      <c r="EG2674">
        <v>1</v>
      </c>
      <c r="EH2674">
        <v>1</v>
      </c>
      <c r="EI2674">
        <v>1</v>
      </c>
      <c r="EJ2674">
        <v>1</v>
      </c>
      <c r="EK2674">
        <v>1</v>
      </c>
      <c r="EL2674">
        <v>1</v>
      </c>
      <c r="EM2674">
        <v>1</v>
      </c>
      <c r="EN2674">
        <v>1</v>
      </c>
      <c r="EO2674">
        <v>1</v>
      </c>
      <c r="EP2674">
        <v>1</v>
      </c>
      <c r="EQ2674">
        <v>1</v>
      </c>
      <c r="ER2674">
        <v>1</v>
      </c>
      <c r="ES2674">
        <v>1</v>
      </c>
      <c r="ET2674">
        <v>1</v>
      </c>
      <c r="EU2674">
        <v>1</v>
      </c>
      <c r="EV2674">
        <v>1</v>
      </c>
      <c r="EW2674">
        <v>1</v>
      </c>
      <c r="EX2674">
        <v>1</v>
      </c>
      <c r="EY2674">
        <v>1</v>
      </c>
      <c r="EZ2674">
        <v>1</v>
      </c>
      <c r="FA2674">
        <v>1</v>
      </c>
      <c r="FB2674">
        <v>1</v>
      </c>
      <c r="FC2674">
        <v>1</v>
      </c>
      <c r="FD2674">
        <v>1</v>
      </c>
      <c r="FE2674">
        <v>1</v>
      </c>
      <c r="FF2674">
        <v>1</v>
      </c>
      <c r="FG2674">
        <v>1</v>
      </c>
      <c r="FH2674">
        <v>1</v>
      </c>
      <c r="FI2674">
        <v>1</v>
      </c>
      <c r="FJ2674">
        <v>2</v>
      </c>
      <c r="FK2674">
        <v>2</v>
      </c>
      <c r="FL2674">
        <v>2</v>
      </c>
      <c r="FM2674">
        <v>2</v>
      </c>
      <c r="FN2674">
        <v>2</v>
      </c>
      <c r="FO2674">
        <v>2</v>
      </c>
      <c r="FP2674">
        <v>2</v>
      </c>
      <c r="FQ2674">
        <v>2</v>
      </c>
      <c r="FR2674">
        <v>2</v>
      </c>
      <c r="FS2674">
        <v>2</v>
      </c>
      <c r="FT2674">
        <v>2</v>
      </c>
      <c r="FU2674">
        <v>2</v>
      </c>
      <c r="FV2674">
        <v>2</v>
      </c>
      <c r="FW2674">
        <v>2</v>
      </c>
      <c r="FX2674">
        <v>2</v>
      </c>
      <c r="FY2674">
        <v>2</v>
      </c>
      <c r="FZ2674">
        <v>2</v>
      </c>
      <c r="GA2674">
        <v>2</v>
      </c>
      <c r="GB2674">
        <v>2</v>
      </c>
      <c r="GC2674">
        <v>2</v>
      </c>
      <c r="GD2674">
        <v>2</v>
      </c>
      <c r="GE2674">
        <v>3</v>
      </c>
      <c r="GF2674">
        <v>3</v>
      </c>
      <c r="GG2674">
        <v>3</v>
      </c>
      <c r="GH2674">
        <v>3</v>
      </c>
      <c r="GI2674">
        <v>4</v>
      </c>
      <c r="GJ2674">
        <v>4</v>
      </c>
      <c r="GK2674">
        <v>6</v>
      </c>
      <c r="GL2674">
        <v>6</v>
      </c>
      <c r="GM2674">
        <v>6</v>
      </c>
      <c r="GN2674">
        <v>7</v>
      </c>
      <c r="GO2674">
        <v>9</v>
      </c>
      <c r="GP2674">
        <v>10</v>
      </c>
      <c r="GQ2674">
        <v>10</v>
      </c>
      <c r="GR2674">
        <v>10</v>
      </c>
    </row>
    <row r="2675" spans="2:200" x14ac:dyDescent="0.55000000000000004">
      <c r="B2675" t="s">
        <v>578</v>
      </c>
      <c r="C2675">
        <v>32.824878660000003</v>
      </c>
      <c r="D2675">
        <v>-79.965123149999997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1</v>
      </c>
      <c r="BO2675">
        <v>1</v>
      </c>
      <c r="BP2675">
        <v>1</v>
      </c>
      <c r="BQ2675">
        <v>1</v>
      </c>
      <c r="BR2675">
        <v>1</v>
      </c>
      <c r="BS2675">
        <v>1</v>
      </c>
      <c r="BT2675">
        <v>1</v>
      </c>
      <c r="BU2675">
        <v>1</v>
      </c>
      <c r="BV2675">
        <v>1</v>
      </c>
      <c r="BW2675">
        <v>1</v>
      </c>
      <c r="BX2675">
        <v>1</v>
      </c>
      <c r="BY2675">
        <v>1</v>
      </c>
      <c r="BZ2675">
        <v>1</v>
      </c>
      <c r="CA2675">
        <v>2</v>
      </c>
      <c r="CB2675">
        <v>1</v>
      </c>
      <c r="CC2675">
        <v>1</v>
      </c>
      <c r="CD2675">
        <v>1</v>
      </c>
      <c r="CE2675">
        <v>1</v>
      </c>
      <c r="CF2675">
        <v>1</v>
      </c>
      <c r="CG2675">
        <v>1</v>
      </c>
      <c r="CH2675">
        <v>2</v>
      </c>
      <c r="CI2675">
        <v>2</v>
      </c>
      <c r="CJ2675">
        <v>2</v>
      </c>
      <c r="CK2675">
        <v>2</v>
      </c>
      <c r="CL2675">
        <v>3</v>
      </c>
      <c r="CM2675">
        <v>3</v>
      </c>
      <c r="CN2675">
        <v>3</v>
      </c>
      <c r="CO2675">
        <v>3</v>
      </c>
      <c r="CP2675">
        <v>3</v>
      </c>
      <c r="CQ2675">
        <v>3</v>
      </c>
      <c r="CR2675">
        <v>5</v>
      </c>
      <c r="CS2675">
        <v>5</v>
      </c>
      <c r="CT2675">
        <v>6</v>
      </c>
      <c r="CU2675">
        <v>6</v>
      </c>
      <c r="CV2675">
        <v>6</v>
      </c>
      <c r="CW2675">
        <v>6</v>
      </c>
      <c r="CX2675">
        <v>7</v>
      </c>
      <c r="CY2675">
        <v>7</v>
      </c>
      <c r="CZ2675">
        <v>7</v>
      </c>
      <c r="DA2675">
        <v>7</v>
      </c>
      <c r="DB2675">
        <v>7</v>
      </c>
      <c r="DC2675">
        <v>7</v>
      </c>
      <c r="DD2675">
        <v>7</v>
      </c>
      <c r="DE2675">
        <v>8</v>
      </c>
      <c r="DF2675">
        <v>9</v>
      </c>
      <c r="DG2675">
        <v>9</v>
      </c>
      <c r="DH2675">
        <v>9</v>
      </c>
      <c r="DI2675">
        <v>10</v>
      </c>
      <c r="DJ2675">
        <v>10</v>
      </c>
      <c r="DK2675">
        <v>11</v>
      </c>
      <c r="DL2675">
        <v>11</v>
      </c>
      <c r="DM2675">
        <v>10</v>
      </c>
      <c r="DN2675">
        <v>10</v>
      </c>
      <c r="DO2675">
        <v>10</v>
      </c>
      <c r="DP2675">
        <v>10</v>
      </c>
      <c r="DQ2675">
        <v>10</v>
      </c>
      <c r="DR2675">
        <v>11</v>
      </c>
      <c r="DS2675">
        <v>11</v>
      </c>
      <c r="DT2675">
        <v>11</v>
      </c>
      <c r="DU2675">
        <v>11</v>
      </c>
      <c r="DV2675">
        <v>11</v>
      </c>
      <c r="DW2675">
        <v>11</v>
      </c>
      <c r="DX2675">
        <v>11</v>
      </c>
      <c r="DY2675">
        <v>11</v>
      </c>
      <c r="DZ2675">
        <v>11</v>
      </c>
      <c r="EA2675">
        <v>12</v>
      </c>
      <c r="EB2675">
        <v>12</v>
      </c>
      <c r="EC2675">
        <v>12</v>
      </c>
      <c r="ED2675">
        <v>12</v>
      </c>
      <c r="EE2675">
        <v>12</v>
      </c>
      <c r="EF2675">
        <v>12</v>
      </c>
      <c r="EG2675">
        <v>12</v>
      </c>
      <c r="EH2675">
        <v>13</v>
      </c>
      <c r="EI2675">
        <v>13</v>
      </c>
      <c r="EJ2675">
        <v>14</v>
      </c>
      <c r="EK2675">
        <v>14</v>
      </c>
      <c r="EL2675">
        <v>14</v>
      </c>
      <c r="EM2675">
        <v>14</v>
      </c>
      <c r="EN2675">
        <v>14</v>
      </c>
      <c r="EO2675">
        <v>14</v>
      </c>
      <c r="EP2675">
        <v>14</v>
      </c>
      <c r="EQ2675">
        <v>15</v>
      </c>
      <c r="ER2675">
        <v>15</v>
      </c>
      <c r="ES2675">
        <v>15</v>
      </c>
      <c r="ET2675">
        <v>16</v>
      </c>
      <c r="EU2675">
        <v>16</v>
      </c>
      <c r="EV2675">
        <v>17</v>
      </c>
      <c r="EW2675">
        <v>17</v>
      </c>
      <c r="EX2675">
        <v>19</v>
      </c>
      <c r="EY2675">
        <v>19</v>
      </c>
      <c r="EZ2675">
        <v>19</v>
      </c>
      <c r="FA2675">
        <v>19</v>
      </c>
      <c r="FB2675">
        <v>20</v>
      </c>
      <c r="FC2675">
        <v>21</v>
      </c>
      <c r="FD2675">
        <v>22</v>
      </c>
      <c r="FE2675">
        <v>22</v>
      </c>
      <c r="FF2675">
        <v>22</v>
      </c>
      <c r="FG2675">
        <v>23</v>
      </c>
      <c r="FH2675">
        <v>23</v>
      </c>
      <c r="FI2675">
        <v>26</v>
      </c>
      <c r="FJ2675">
        <v>33</v>
      </c>
      <c r="FK2675">
        <v>34</v>
      </c>
      <c r="FL2675">
        <v>34</v>
      </c>
      <c r="FM2675">
        <v>35</v>
      </c>
      <c r="FN2675">
        <v>36</v>
      </c>
      <c r="FO2675">
        <v>36</v>
      </c>
      <c r="FP2675">
        <v>41</v>
      </c>
      <c r="FQ2675">
        <v>47</v>
      </c>
      <c r="FR2675">
        <v>51</v>
      </c>
      <c r="FS2675">
        <v>52</v>
      </c>
      <c r="FT2675">
        <v>59</v>
      </c>
      <c r="FU2675">
        <v>60</v>
      </c>
      <c r="FV2675">
        <v>61</v>
      </c>
      <c r="FW2675">
        <v>67</v>
      </c>
      <c r="FX2675">
        <v>69</v>
      </c>
      <c r="FY2675">
        <v>81</v>
      </c>
      <c r="FZ2675">
        <v>80</v>
      </c>
      <c r="GA2675">
        <v>86</v>
      </c>
      <c r="GB2675">
        <v>87</v>
      </c>
      <c r="GC2675">
        <v>88</v>
      </c>
      <c r="GD2675">
        <v>103</v>
      </c>
      <c r="GE2675">
        <v>117</v>
      </c>
      <c r="GF2675">
        <v>120</v>
      </c>
      <c r="GG2675">
        <v>120</v>
      </c>
      <c r="GH2675">
        <v>132</v>
      </c>
      <c r="GI2675">
        <v>135</v>
      </c>
      <c r="GJ2675">
        <v>135</v>
      </c>
      <c r="GK2675">
        <v>144</v>
      </c>
      <c r="GL2675">
        <v>154</v>
      </c>
      <c r="GM2675">
        <v>158</v>
      </c>
      <c r="GN2675">
        <v>162</v>
      </c>
      <c r="GO2675">
        <v>165</v>
      </c>
      <c r="GP2675">
        <v>168</v>
      </c>
      <c r="GQ2675">
        <v>171</v>
      </c>
      <c r="GR2675">
        <v>178</v>
      </c>
    </row>
    <row r="2676" spans="2:200" x14ac:dyDescent="0.55000000000000004">
      <c r="B2676" t="s">
        <v>578</v>
      </c>
      <c r="C2676">
        <v>35.051222510000002</v>
      </c>
      <c r="D2676">
        <v>-81.61828622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1</v>
      </c>
      <c r="DP2676">
        <v>1</v>
      </c>
      <c r="DQ2676">
        <v>1</v>
      </c>
      <c r="DR2676">
        <v>1</v>
      </c>
      <c r="DS2676">
        <v>2</v>
      </c>
      <c r="DT2676">
        <v>2</v>
      </c>
      <c r="DU2676">
        <v>2</v>
      </c>
      <c r="DV2676">
        <v>2</v>
      </c>
      <c r="DW2676">
        <v>2</v>
      </c>
      <c r="DX2676">
        <v>2</v>
      </c>
      <c r="DY2676">
        <v>2</v>
      </c>
      <c r="DZ2676">
        <v>2</v>
      </c>
      <c r="EA2676">
        <v>2</v>
      </c>
      <c r="EB2676">
        <v>2</v>
      </c>
      <c r="EC2676">
        <v>2</v>
      </c>
      <c r="ED2676">
        <v>2</v>
      </c>
      <c r="EE2676">
        <v>2</v>
      </c>
      <c r="EF2676">
        <v>2</v>
      </c>
      <c r="EG2676">
        <v>2</v>
      </c>
      <c r="EH2676">
        <v>2</v>
      </c>
      <c r="EI2676">
        <v>2</v>
      </c>
      <c r="EJ2676">
        <v>4</v>
      </c>
      <c r="EK2676">
        <v>5</v>
      </c>
      <c r="EL2676">
        <v>5</v>
      </c>
      <c r="EM2676">
        <v>5</v>
      </c>
      <c r="EN2676">
        <v>5</v>
      </c>
      <c r="EO2676">
        <v>5</v>
      </c>
      <c r="EP2676">
        <v>5</v>
      </c>
      <c r="EQ2676">
        <v>5</v>
      </c>
      <c r="ER2676">
        <v>6</v>
      </c>
      <c r="ES2676">
        <v>6</v>
      </c>
      <c r="ET2676">
        <v>6</v>
      </c>
      <c r="EU2676">
        <v>6</v>
      </c>
      <c r="EV2676">
        <v>6</v>
      </c>
      <c r="EW2676">
        <v>6</v>
      </c>
      <c r="EX2676">
        <v>6</v>
      </c>
      <c r="EY2676">
        <v>6</v>
      </c>
      <c r="EZ2676">
        <v>6</v>
      </c>
      <c r="FA2676">
        <v>6</v>
      </c>
      <c r="FB2676">
        <v>6</v>
      </c>
      <c r="FC2676">
        <v>6</v>
      </c>
      <c r="FD2676">
        <v>6</v>
      </c>
      <c r="FE2676">
        <v>6</v>
      </c>
      <c r="FF2676">
        <v>7</v>
      </c>
      <c r="FG2676">
        <v>7</v>
      </c>
      <c r="FH2676">
        <v>7</v>
      </c>
      <c r="FI2676">
        <v>7</v>
      </c>
      <c r="FJ2676">
        <v>8</v>
      </c>
      <c r="FK2676">
        <v>8</v>
      </c>
      <c r="FL2676">
        <v>7</v>
      </c>
      <c r="FM2676">
        <v>7</v>
      </c>
      <c r="FN2676">
        <v>7</v>
      </c>
      <c r="FO2676">
        <v>7</v>
      </c>
      <c r="FP2676">
        <v>8</v>
      </c>
      <c r="FQ2676">
        <v>8</v>
      </c>
      <c r="FR2676">
        <v>8</v>
      </c>
      <c r="FS2676">
        <v>9</v>
      </c>
      <c r="FT2676">
        <v>9</v>
      </c>
      <c r="FU2676">
        <v>9</v>
      </c>
      <c r="FV2676">
        <v>9</v>
      </c>
      <c r="FW2676">
        <v>9</v>
      </c>
      <c r="FX2676">
        <v>9</v>
      </c>
      <c r="FY2676">
        <v>9</v>
      </c>
      <c r="FZ2676">
        <v>9</v>
      </c>
      <c r="GA2676">
        <v>10</v>
      </c>
      <c r="GB2676">
        <v>10</v>
      </c>
      <c r="GC2676">
        <v>10</v>
      </c>
      <c r="GD2676">
        <v>11</v>
      </c>
      <c r="GE2676">
        <v>14</v>
      </c>
      <c r="GF2676">
        <v>14</v>
      </c>
      <c r="GG2676">
        <v>15</v>
      </c>
      <c r="GH2676">
        <v>19</v>
      </c>
      <c r="GI2676">
        <v>19</v>
      </c>
      <c r="GJ2676">
        <v>19</v>
      </c>
      <c r="GK2676">
        <v>20</v>
      </c>
      <c r="GL2676">
        <v>22</v>
      </c>
      <c r="GM2676">
        <v>24</v>
      </c>
      <c r="GN2676">
        <v>25</v>
      </c>
      <c r="GO2676">
        <v>25</v>
      </c>
      <c r="GP2676">
        <v>25</v>
      </c>
      <c r="GQ2676">
        <v>25</v>
      </c>
      <c r="GR2676">
        <v>28</v>
      </c>
    </row>
    <row r="2677" spans="2:200" x14ac:dyDescent="0.55000000000000004">
      <c r="B2677" t="s">
        <v>578</v>
      </c>
      <c r="C2677">
        <v>34.692491680000003</v>
      </c>
      <c r="D2677">
        <v>-81.158321599999994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0</v>
      </c>
      <c r="CD2677">
        <v>0</v>
      </c>
      <c r="CE2677">
        <v>0</v>
      </c>
      <c r="CF2677">
        <v>0</v>
      </c>
      <c r="CG2677">
        <v>0</v>
      </c>
      <c r="CH2677">
        <v>0</v>
      </c>
      <c r="CI2677">
        <v>0</v>
      </c>
      <c r="CJ2677">
        <v>0</v>
      </c>
      <c r="CK2677">
        <v>0</v>
      </c>
      <c r="CL2677">
        <v>0</v>
      </c>
      <c r="CM2677">
        <v>0</v>
      </c>
      <c r="CN2677">
        <v>0</v>
      </c>
      <c r="CO2677">
        <v>0</v>
      </c>
      <c r="CP2677">
        <v>0</v>
      </c>
      <c r="CQ2677">
        <v>0</v>
      </c>
      <c r="CR2677">
        <v>0</v>
      </c>
      <c r="CS2677">
        <v>0</v>
      </c>
      <c r="CT2677">
        <v>0</v>
      </c>
      <c r="CU2677">
        <v>0</v>
      </c>
      <c r="CV2677">
        <v>0</v>
      </c>
      <c r="CW2677">
        <v>0</v>
      </c>
      <c r="CX2677">
        <v>0</v>
      </c>
      <c r="CY2677">
        <v>0</v>
      </c>
      <c r="CZ2677">
        <v>0</v>
      </c>
      <c r="DA2677">
        <v>0</v>
      </c>
      <c r="DB2677">
        <v>0</v>
      </c>
      <c r="DC2677">
        <v>0</v>
      </c>
      <c r="DD2677">
        <v>0</v>
      </c>
      <c r="DE2677">
        <v>0</v>
      </c>
      <c r="DF2677">
        <v>0</v>
      </c>
      <c r="DG2677">
        <v>0</v>
      </c>
      <c r="DH2677">
        <v>0</v>
      </c>
      <c r="DI2677">
        <v>0</v>
      </c>
      <c r="DJ2677">
        <v>0</v>
      </c>
      <c r="DK2677">
        <v>0</v>
      </c>
      <c r="DL2677">
        <v>0</v>
      </c>
      <c r="DM2677">
        <v>0</v>
      </c>
      <c r="DN2677">
        <v>0</v>
      </c>
      <c r="DO2677">
        <v>0</v>
      </c>
      <c r="DP2677">
        <v>0</v>
      </c>
      <c r="DQ2677">
        <v>0</v>
      </c>
      <c r="DR2677">
        <v>0</v>
      </c>
      <c r="DS2677">
        <v>0</v>
      </c>
      <c r="DT2677">
        <v>0</v>
      </c>
      <c r="DU2677">
        <v>0</v>
      </c>
      <c r="DV2677">
        <v>0</v>
      </c>
      <c r="DW2677">
        <v>0</v>
      </c>
      <c r="DX2677">
        <v>0</v>
      </c>
      <c r="DY2677">
        <v>0</v>
      </c>
      <c r="DZ2677">
        <v>0</v>
      </c>
      <c r="EA2677">
        <v>0</v>
      </c>
      <c r="EB2677">
        <v>0</v>
      </c>
      <c r="EC2677">
        <v>0</v>
      </c>
      <c r="ED2677">
        <v>0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  <c r="EX2677">
        <v>1</v>
      </c>
      <c r="EY2677">
        <v>1</v>
      </c>
      <c r="EZ2677">
        <v>1</v>
      </c>
      <c r="FA2677">
        <v>1</v>
      </c>
      <c r="FB2677">
        <v>1</v>
      </c>
      <c r="FC2677">
        <v>1</v>
      </c>
      <c r="FD2677">
        <v>1</v>
      </c>
      <c r="FE2677">
        <v>1</v>
      </c>
      <c r="FF2677">
        <v>1</v>
      </c>
      <c r="FG2677">
        <v>1</v>
      </c>
      <c r="FH2677">
        <v>1</v>
      </c>
      <c r="FI2677">
        <v>1</v>
      </c>
      <c r="FJ2677">
        <v>1</v>
      </c>
      <c r="FK2677">
        <v>1</v>
      </c>
      <c r="FL2677">
        <v>1</v>
      </c>
      <c r="FM2677">
        <v>2</v>
      </c>
      <c r="FN2677">
        <v>2</v>
      </c>
      <c r="FO2677">
        <v>2</v>
      </c>
      <c r="FP2677">
        <v>2</v>
      </c>
      <c r="FQ2677">
        <v>2</v>
      </c>
      <c r="FR2677">
        <v>2</v>
      </c>
      <c r="FS2677">
        <v>2</v>
      </c>
      <c r="FT2677">
        <v>3</v>
      </c>
      <c r="FU2677">
        <v>4</v>
      </c>
      <c r="FV2677">
        <v>4</v>
      </c>
      <c r="FW2677">
        <v>4</v>
      </c>
      <c r="FX2677">
        <v>4</v>
      </c>
      <c r="FY2677">
        <v>5</v>
      </c>
      <c r="FZ2677">
        <v>5</v>
      </c>
      <c r="GA2677">
        <v>6</v>
      </c>
      <c r="GB2677">
        <v>6</v>
      </c>
      <c r="GC2677">
        <v>6</v>
      </c>
      <c r="GD2677">
        <v>6</v>
      </c>
      <c r="GE2677">
        <v>6</v>
      </c>
      <c r="GF2677">
        <v>6</v>
      </c>
      <c r="GG2677">
        <v>6</v>
      </c>
      <c r="GH2677">
        <v>7</v>
      </c>
      <c r="GI2677">
        <v>7</v>
      </c>
      <c r="GJ2677">
        <v>8</v>
      </c>
      <c r="GK2677">
        <v>8</v>
      </c>
      <c r="GL2677">
        <v>10</v>
      </c>
      <c r="GM2677">
        <v>10</v>
      </c>
      <c r="GN2677">
        <v>11</v>
      </c>
      <c r="GO2677">
        <v>11</v>
      </c>
      <c r="GP2677">
        <v>11</v>
      </c>
      <c r="GQ2677">
        <v>12</v>
      </c>
      <c r="GR2677">
        <v>13</v>
      </c>
    </row>
    <row r="2678" spans="2:200" x14ac:dyDescent="0.55000000000000004">
      <c r="B2678" t="s">
        <v>578</v>
      </c>
      <c r="C2678">
        <v>34.641373960000003</v>
      </c>
      <c r="D2678">
        <v>-80.156401399999993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2</v>
      </c>
      <c r="DX2678">
        <v>2</v>
      </c>
      <c r="DY2678">
        <v>3</v>
      </c>
      <c r="DZ2678">
        <v>3</v>
      </c>
      <c r="EA2678">
        <v>3</v>
      </c>
      <c r="EB2678">
        <v>4</v>
      </c>
      <c r="EC2678">
        <v>4</v>
      </c>
      <c r="ED2678">
        <v>4</v>
      </c>
      <c r="EE2678">
        <v>4</v>
      </c>
      <c r="EF2678">
        <v>4</v>
      </c>
      <c r="EG2678">
        <v>4</v>
      </c>
      <c r="EH2678">
        <v>4</v>
      </c>
      <c r="EI2678">
        <v>4</v>
      </c>
      <c r="EJ2678">
        <v>4</v>
      </c>
      <c r="EK2678">
        <v>5</v>
      </c>
      <c r="EL2678">
        <v>5</v>
      </c>
      <c r="EM2678">
        <v>6</v>
      </c>
      <c r="EN2678">
        <v>6</v>
      </c>
      <c r="EO2678">
        <v>7</v>
      </c>
      <c r="EP2678">
        <v>7</v>
      </c>
      <c r="EQ2678">
        <v>7</v>
      </c>
      <c r="ER2678">
        <v>7</v>
      </c>
      <c r="ES2678">
        <v>7</v>
      </c>
      <c r="ET2678">
        <v>7</v>
      </c>
      <c r="EU2678">
        <v>8</v>
      </c>
      <c r="EV2678">
        <v>8</v>
      </c>
      <c r="EW2678">
        <v>8</v>
      </c>
      <c r="EX2678">
        <v>9</v>
      </c>
      <c r="EY2678">
        <v>9</v>
      </c>
      <c r="EZ2678">
        <v>10</v>
      </c>
      <c r="FA2678">
        <v>10</v>
      </c>
      <c r="FB2678">
        <v>12</v>
      </c>
      <c r="FC2678">
        <v>12</v>
      </c>
      <c r="FD2678">
        <v>13</v>
      </c>
      <c r="FE2678">
        <v>13</v>
      </c>
      <c r="FF2678">
        <v>13</v>
      </c>
      <c r="FG2678">
        <v>13</v>
      </c>
      <c r="FH2678">
        <v>14</v>
      </c>
      <c r="FI2678">
        <v>14</v>
      </c>
      <c r="FJ2678">
        <v>14</v>
      </c>
      <c r="FK2678">
        <v>14</v>
      </c>
      <c r="FL2678">
        <v>14</v>
      </c>
      <c r="FM2678">
        <v>14</v>
      </c>
      <c r="FN2678">
        <v>14</v>
      </c>
      <c r="FO2678">
        <v>15</v>
      </c>
      <c r="FP2678">
        <v>15</v>
      </c>
      <c r="FQ2678">
        <v>15</v>
      </c>
      <c r="FR2678">
        <v>15</v>
      </c>
      <c r="FS2678">
        <v>15</v>
      </c>
      <c r="FT2678">
        <v>15</v>
      </c>
      <c r="FU2678">
        <v>15</v>
      </c>
      <c r="FV2678">
        <v>15</v>
      </c>
      <c r="FW2678">
        <v>15</v>
      </c>
      <c r="FX2678">
        <v>15</v>
      </c>
      <c r="FY2678">
        <v>16</v>
      </c>
      <c r="FZ2678">
        <v>16</v>
      </c>
      <c r="GA2678">
        <v>17</v>
      </c>
      <c r="GB2678">
        <v>17</v>
      </c>
      <c r="GC2678">
        <v>17</v>
      </c>
      <c r="GD2678">
        <v>17</v>
      </c>
      <c r="GE2678">
        <v>17</v>
      </c>
      <c r="GF2678">
        <v>18</v>
      </c>
      <c r="GG2678">
        <v>18</v>
      </c>
      <c r="GH2678">
        <v>19</v>
      </c>
      <c r="GI2678">
        <v>19</v>
      </c>
      <c r="GJ2678">
        <v>19</v>
      </c>
      <c r="GK2678">
        <v>20</v>
      </c>
      <c r="GL2678">
        <v>19</v>
      </c>
      <c r="GM2678">
        <v>19</v>
      </c>
      <c r="GN2678">
        <v>19</v>
      </c>
      <c r="GO2678">
        <v>19</v>
      </c>
      <c r="GP2678">
        <v>19</v>
      </c>
      <c r="GQ2678">
        <v>19</v>
      </c>
      <c r="GR2678">
        <v>19</v>
      </c>
    </row>
    <row r="2679" spans="2:200" x14ac:dyDescent="0.55000000000000004">
      <c r="B2679" t="s">
        <v>578</v>
      </c>
      <c r="C2679">
        <v>33.666109740000003</v>
      </c>
      <c r="D2679">
        <v>-80.216478980000005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1</v>
      </c>
      <c r="BL2679">
        <v>1</v>
      </c>
      <c r="BM2679">
        <v>1</v>
      </c>
      <c r="BN2679">
        <v>1</v>
      </c>
      <c r="BO2679">
        <v>1</v>
      </c>
      <c r="BP2679">
        <v>1</v>
      </c>
      <c r="BQ2679">
        <v>1</v>
      </c>
      <c r="BR2679">
        <v>1</v>
      </c>
      <c r="BS2679">
        <v>1</v>
      </c>
      <c r="BT2679">
        <v>1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2</v>
      </c>
      <c r="CC2679">
        <v>2</v>
      </c>
      <c r="CD2679">
        <v>2</v>
      </c>
      <c r="CE2679">
        <v>3</v>
      </c>
      <c r="CF2679">
        <v>3</v>
      </c>
      <c r="CG2679">
        <v>4</v>
      </c>
      <c r="CH2679">
        <v>4</v>
      </c>
      <c r="CI2679">
        <v>4</v>
      </c>
      <c r="CJ2679">
        <v>6</v>
      </c>
      <c r="CK2679">
        <v>6</v>
      </c>
      <c r="CL2679">
        <v>6</v>
      </c>
      <c r="CM2679">
        <v>6</v>
      </c>
      <c r="CN2679">
        <v>6</v>
      </c>
      <c r="CO2679">
        <v>6</v>
      </c>
      <c r="CP2679">
        <v>7</v>
      </c>
      <c r="CQ2679">
        <v>7</v>
      </c>
      <c r="CR2679">
        <v>9</v>
      </c>
      <c r="CS2679">
        <v>9</v>
      </c>
      <c r="CT2679">
        <v>9</v>
      </c>
      <c r="CU2679">
        <v>9</v>
      </c>
      <c r="CV2679">
        <v>11</v>
      </c>
      <c r="CW2679">
        <v>12</v>
      </c>
      <c r="CX2679">
        <v>14</v>
      </c>
      <c r="CY2679">
        <v>17</v>
      </c>
      <c r="CZ2679">
        <v>18</v>
      </c>
      <c r="DA2679">
        <v>21</v>
      </c>
      <c r="DB2679">
        <v>21</v>
      </c>
      <c r="DC2679">
        <v>22</v>
      </c>
      <c r="DD2679">
        <v>24</v>
      </c>
      <c r="DE2679">
        <v>24</v>
      </c>
      <c r="DF2679">
        <v>24</v>
      </c>
      <c r="DG2679">
        <v>24</v>
      </c>
      <c r="DH2679">
        <v>25</v>
      </c>
      <c r="DI2679">
        <v>26</v>
      </c>
      <c r="DJ2679">
        <v>26</v>
      </c>
      <c r="DK2679">
        <v>27</v>
      </c>
      <c r="DL2679">
        <v>27</v>
      </c>
      <c r="DM2679">
        <v>29</v>
      </c>
      <c r="DN2679">
        <v>31</v>
      </c>
      <c r="DO2679">
        <v>33</v>
      </c>
      <c r="DP2679">
        <v>32</v>
      </c>
      <c r="DQ2679">
        <v>32</v>
      </c>
      <c r="DR2679">
        <v>34</v>
      </c>
      <c r="DS2679">
        <v>34</v>
      </c>
      <c r="DT2679">
        <v>35</v>
      </c>
      <c r="DU2679">
        <v>36</v>
      </c>
      <c r="DV2679">
        <v>36</v>
      </c>
      <c r="DW2679">
        <v>37</v>
      </c>
      <c r="DX2679">
        <v>38</v>
      </c>
      <c r="DY2679">
        <v>38</v>
      </c>
      <c r="DZ2679">
        <v>38</v>
      </c>
      <c r="EA2679">
        <v>38</v>
      </c>
      <c r="EB2679">
        <v>38</v>
      </c>
      <c r="EC2679">
        <v>38</v>
      </c>
      <c r="ED2679">
        <v>39</v>
      </c>
      <c r="EE2679">
        <v>39</v>
      </c>
      <c r="EF2679">
        <v>39</v>
      </c>
      <c r="EG2679">
        <v>39</v>
      </c>
      <c r="EH2679">
        <v>39</v>
      </c>
      <c r="EI2679">
        <v>39</v>
      </c>
      <c r="EJ2679">
        <v>40</v>
      </c>
      <c r="EK2679">
        <v>40</v>
      </c>
      <c r="EL2679">
        <v>40</v>
      </c>
      <c r="EM2679">
        <v>41</v>
      </c>
      <c r="EN2679">
        <v>41</v>
      </c>
      <c r="EO2679">
        <v>41</v>
      </c>
      <c r="EP2679">
        <v>41</v>
      </c>
      <c r="EQ2679">
        <v>41</v>
      </c>
      <c r="ER2679">
        <v>41</v>
      </c>
      <c r="ES2679">
        <v>41</v>
      </c>
      <c r="ET2679">
        <v>41</v>
      </c>
      <c r="EU2679">
        <v>41</v>
      </c>
      <c r="EV2679">
        <v>41</v>
      </c>
      <c r="EW2679">
        <v>41</v>
      </c>
      <c r="EX2679">
        <v>41</v>
      </c>
      <c r="EY2679">
        <v>41</v>
      </c>
      <c r="EZ2679">
        <v>41</v>
      </c>
      <c r="FA2679">
        <v>42</v>
      </c>
      <c r="FB2679">
        <v>42</v>
      </c>
      <c r="FC2679">
        <v>42</v>
      </c>
      <c r="FD2679">
        <v>42</v>
      </c>
      <c r="FE2679">
        <v>42</v>
      </c>
      <c r="FF2679">
        <v>42</v>
      </c>
      <c r="FG2679">
        <v>42</v>
      </c>
      <c r="FH2679">
        <v>42</v>
      </c>
      <c r="FI2679">
        <v>42</v>
      </c>
      <c r="FJ2679">
        <v>42</v>
      </c>
      <c r="FK2679">
        <v>43</v>
      </c>
      <c r="FL2679">
        <v>43</v>
      </c>
      <c r="FM2679">
        <v>43</v>
      </c>
      <c r="FN2679">
        <v>43</v>
      </c>
      <c r="FO2679">
        <v>43</v>
      </c>
      <c r="FP2679">
        <v>43</v>
      </c>
      <c r="FQ2679">
        <v>43</v>
      </c>
      <c r="FR2679">
        <v>45</v>
      </c>
      <c r="FS2679">
        <v>45</v>
      </c>
      <c r="FT2679">
        <v>45</v>
      </c>
      <c r="FU2679">
        <v>46</v>
      </c>
      <c r="FV2679">
        <v>47</v>
      </c>
      <c r="FW2679">
        <v>47</v>
      </c>
      <c r="FX2679">
        <v>47</v>
      </c>
      <c r="FY2679">
        <v>47</v>
      </c>
      <c r="FZ2679">
        <v>47</v>
      </c>
      <c r="GA2679">
        <v>47</v>
      </c>
      <c r="GB2679">
        <v>47</v>
      </c>
      <c r="GC2679">
        <v>47</v>
      </c>
      <c r="GD2679">
        <v>47</v>
      </c>
      <c r="GE2679">
        <v>48</v>
      </c>
      <c r="GF2679">
        <v>48</v>
      </c>
      <c r="GG2679">
        <v>48</v>
      </c>
      <c r="GH2679">
        <v>49</v>
      </c>
      <c r="GI2679">
        <v>49</v>
      </c>
      <c r="GJ2679">
        <v>49</v>
      </c>
      <c r="GK2679">
        <v>49</v>
      </c>
      <c r="GL2679">
        <v>49</v>
      </c>
      <c r="GM2679">
        <v>50</v>
      </c>
      <c r="GN2679">
        <v>50</v>
      </c>
      <c r="GO2679">
        <v>50</v>
      </c>
      <c r="GP2679">
        <v>50</v>
      </c>
      <c r="GQ2679">
        <v>50</v>
      </c>
      <c r="GR2679">
        <v>50</v>
      </c>
    </row>
    <row r="2680" spans="2:200" x14ac:dyDescent="0.55000000000000004">
      <c r="B2680" t="s">
        <v>578</v>
      </c>
      <c r="C2680">
        <v>32.875829889999999</v>
      </c>
      <c r="D2680">
        <v>-80.67641292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2</v>
      </c>
      <c r="CS2680">
        <v>2</v>
      </c>
      <c r="CT2680">
        <v>2</v>
      </c>
      <c r="CU2680">
        <v>3</v>
      </c>
      <c r="CV2680">
        <v>4</v>
      </c>
      <c r="CW2680">
        <v>4</v>
      </c>
      <c r="CX2680">
        <v>4</v>
      </c>
      <c r="CY2680">
        <v>4</v>
      </c>
      <c r="CZ2680">
        <v>4</v>
      </c>
      <c r="DA2680">
        <v>4</v>
      </c>
      <c r="DB2680">
        <v>4</v>
      </c>
      <c r="DC2680">
        <v>4</v>
      </c>
      <c r="DD2680">
        <v>4</v>
      </c>
      <c r="DE2680">
        <v>4</v>
      </c>
      <c r="DF2680">
        <v>4</v>
      </c>
      <c r="DG2680">
        <v>4</v>
      </c>
      <c r="DH2680">
        <v>4</v>
      </c>
      <c r="DI2680">
        <v>4</v>
      </c>
      <c r="DJ2680">
        <v>4</v>
      </c>
      <c r="DK2680">
        <v>4</v>
      </c>
      <c r="DL2680">
        <v>4</v>
      </c>
      <c r="DM2680">
        <v>4</v>
      </c>
      <c r="DN2680">
        <v>4</v>
      </c>
      <c r="DO2680">
        <v>4</v>
      </c>
      <c r="DP2680">
        <v>4</v>
      </c>
      <c r="DQ2680">
        <v>4</v>
      </c>
      <c r="DR2680">
        <v>4</v>
      </c>
      <c r="DS2680">
        <v>4</v>
      </c>
      <c r="DT2680">
        <v>8</v>
      </c>
      <c r="DU2680">
        <v>8</v>
      </c>
      <c r="DV2680">
        <v>8</v>
      </c>
      <c r="DW2680">
        <v>8</v>
      </c>
      <c r="DX2680">
        <v>8</v>
      </c>
      <c r="DY2680">
        <v>8</v>
      </c>
      <c r="DZ2680">
        <v>8</v>
      </c>
      <c r="EA2680">
        <v>11</v>
      </c>
      <c r="EB2680">
        <v>11</v>
      </c>
      <c r="EC2680">
        <v>11</v>
      </c>
      <c r="ED2680">
        <v>11</v>
      </c>
      <c r="EE2680">
        <v>12</v>
      </c>
      <c r="EF2680">
        <v>14</v>
      </c>
      <c r="EG2680">
        <v>14</v>
      </c>
      <c r="EH2680">
        <v>14</v>
      </c>
      <c r="EI2680">
        <v>14</v>
      </c>
      <c r="EJ2680">
        <v>14</v>
      </c>
      <c r="EK2680">
        <v>14</v>
      </c>
      <c r="EL2680">
        <v>14</v>
      </c>
      <c r="EM2680">
        <v>14</v>
      </c>
      <c r="EN2680">
        <v>14</v>
      </c>
      <c r="EO2680">
        <v>14</v>
      </c>
      <c r="EP2680">
        <v>16</v>
      </c>
      <c r="EQ2680">
        <v>16</v>
      </c>
      <c r="ER2680">
        <v>16</v>
      </c>
      <c r="ES2680">
        <v>16</v>
      </c>
      <c r="ET2680">
        <v>16</v>
      </c>
      <c r="EU2680">
        <v>17</v>
      </c>
      <c r="EV2680">
        <v>18</v>
      </c>
      <c r="EW2680">
        <v>18</v>
      </c>
      <c r="EX2680">
        <v>19</v>
      </c>
      <c r="EY2680">
        <v>19</v>
      </c>
      <c r="EZ2680">
        <v>20</v>
      </c>
      <c r="FA2680">
        <v>20</v>
      </c>
      <c r="FB2680">
        <v>20</v>
      </c>
      <c r="FC2680">
        <v>20</v>
      </c>
      <c r="FD2680">
        <v>21</v>
      </c>
      <c r="FE2680">
        <v>21</v>
      </c>
      <c r="FF2680">
        <v>21</v>
      </c>
      <c r="FG2680">
        <v>21</v>
      </c>
      <c r="FH2680">
        <v>21</v>
      </c>
      <c r="FI2680">
        <v>21</v>
      </c>
      <c r="FJ2680">
        <v>21</v>
      </c>
      <c r="FK2680">
        <v>22</v>
      </c>
      <c r="FL2680">
        <v>22</v>
      </c>
      <c r="FM2680">
        <v>22</v>
      </c>
      <c r="FN2680">
        <v>22</v>
      </c>
      <c r="FO2680">
        <v>22</v>
      </c>
      <c r="FP2680">
        <v>22</v>
      </c>
      <c r="FQ2680">
        <v>22</v>
      </c>
      <c r="FR2680">
        <v>22</v>
      </c>
      <c r="FS2680">
        <v>22</v>
      </c>
      <c r="FT2680">
        <v>22</v>
      </c>
      <c r="FU2680">
        <v>22</v>
      </c>
      <c r="FV2680">
        <v>22</v>
      </c>
      <c r="FW2680">
        <v>23</v>
      </c>
      <c r="FX2680">
        <v>23</v>
      </c>
      <c r="FY2680">
        <v>26</v>
      </c>
      <c r="FZ2680">
        <v>26</v>
      </c>
      <c r="GA2680">
        <v>28</v>
      </c>
      <c r="GB2680">
        <v>28</v>
      </c>
      <c r="GC2680">
        <v>28</v>
      </c>
      <c r="GD2680">
        <v>29</v>
      </c>
      <c r="GE2680">
        <v>29</v>
      </c>
      <c r="GF2680">
        <v>29</v>
      </c>
      <c r="GG2680">
        <v>29</v>
      </c>
      <c r="GH2680">
        <v>29</v>
      </c>
      <c r="GI2680">
        <v>29</v>
      </c>
      <c r="GJ2680">
        <v>30</v>
      </c>
      <c r="GK2680">
        <v>30</v>
      </c>
      <c r="GL2680">
        <v>30</v>
      </c>
      <c r="GM2680">
        <v>31</v>
      </c>
      <c r="GN2680">
        <v>31</v>
      </c>
      <c r="GO2680">
        <v>31</v>
      </c>
      <c r="GP2680">
        <v>31</v>
      </c>
      <c r="GQ2680">
        <v>31</v>
      </c>
      <c r="GR2680">
        <v>31</v>
      </c>
    </row>
    <row r="2681" spans="2:200" x14ac:dyDescent="0.55000000000000004">
      <c r="B2681" t="s">
        <v>578</v>
      </c>
      <c r="C2681">
        <v>34.333583349999998</v>
      </c>
      <c r="D2681">
        <v>-79.960274850000005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1</v>
      </c>
      <c r="CW2681">
        <v>1</v>
      </c>
      <c r="CX2681">
        <v>2</v>
      </c>
      <c r="CY2681">
        <v>2</v>
      </c>
      <c r="CZ2681">
        <v>2</v>
      </c>
      <c r="DA2681">
        <v>2</v>
      </c>
      <c r="DB2681">
        <v>2</v>
      </c>
      <c r="DC2681">
        <v>2</v>
      </c>
      <c r="DD2681">
        <v>2</v>
      </c>
      <c r="DE2681">
        <v>2</v>
      </c>
      <c r="DF2681">
        <v>2</v>
      </c>
      <c r="DG2681">
        <v>3</v>
      </c>
      <c r="DH2681">
        <v>3</v>
      </c>
      <c r="DI2681">
        <v>3</v>
      </c>
      <c r="DJ2681">
        <v>3</v>
      </c>
      <c r="DK2681">
        <v>3</v>
      </c>
      <c r="DL2681">
        <v>5</v>
      </c>
      <c r="DM2681">
        <v>5</v>
      </c>
      <c r="DN2681">
        <v>5</v>
      </c>
      <c r="DO2681">
        <v>5</v>
      </c>
      <c r="DP2681">
        <v>5</v>
      </c>
      <c r="DQ2681">
        <v>5</v>
      </c>
      <c r="DR2681">
        <v>5</v>
      </c>
      <c r="DS2681">
        <v>5</v>
      </c>
      <c r="DT2681">
        <v>5</v>
      </c>
      <c r="DU2681">
        <v>6</v>
      </c>
      <c r="DV2681">
        <v>6</v>
      </c>
      <c r="DW2681">
        <v>6</v>
      </c>
      <c r="DX2681">
        <v>6</v>
      </c>
      <c r="DY2681">
        <v>7</v>
      </c>
      <c r="DZ2681">
        <v>7</v>
      </c>
      <c r="EA2681">
        <v>8</v>
      </c>
      <c r="EB2681">
        <v>8</v>
      </c>
      <c r="EC2681">
        <v>9</v>
      </c>
      <c r="ED2681">
        <v>9</v>
      </c>
      <c r="EE2681">
        <v>10</v>
      </c>
      <c r="EF2681">
        <v>10</v>
      </c>
      <c r="EG2681">
        <v>10</v>
      </c>
      <c r="EH2681">
        <v>11</v>
      </c>
      <c r="EI2681">
        <v>11</v>
      </c>
      <c r="EJ2681">
        <v>11</v>
      </c>
      <c r="EK2681">
        <v>11</v>
      </c>
      <c r="EL2681">
        <v>12</v>
      </c>
      <c r="EM2681">
        <v>12</v>
      </c>
      <c r="EN2681">
        <v>12</v>
      </c>
      <c r="EO2681">
        <v>12</v>
      </c>
      <c r="EP2681">
        <v>12</v>
      </c>
      <c r="EQ2681">
        <v>12</v>
      </c>
      <c r="ER2681">
        <v>13</v>
      </c>
      <c r="ES2681">
        <v>13</v>
      </c>
      <c r="ET2681">
        <v>13</v>
      </c>
      <c r="EU2681">
        <v>13</v>
      </c>
      <c r="EV2681">
        <v>13</v>
      </c>
      <c r="EW2681">
        <v>13</v>
      </c>
      <c r="EX2681">
        <v>13</v>
      </c>
      <c r="EY2681">
        <v>13</v>
      </c>
      <c r="EZ2681">
        <v>13</v>
      </c>
      <c r="FA2681">
        <v>14</v>
      </c>
      <c r="FB2681">
        <v>14</v>
      </c>
      <c r="FC2681">
        <v>14</v>
      </c>
      <c r="FD2681">
        <v>14</v>
      </c>
      <c r="FE2681">
        <v>14</v>
      </c>
      <c r="FF2681">
        <v>14</v>
      </c>
      <c r="FG2681">
        <v>14</v>
      </c>
      <c r="FH2681">
        <v>14</v>
      </c>
      <c r="FI2681">
        <v>14</v>
      </c>
      <c r="FJ2681">
        <v>14</v>
      </c>
      <c r="FK2681">
        <v>15</v>
      </c>
      <c r="FL2681">
        <v>15</v>
      </c>
      <c r="FM2681">
        <v>15</v>
      </c>
      <c r="FN2681">
        <v>15</v>
      </c>
      <c r="FO2681">
        <v>16</v>
      </c>
      <c r="FP2681">
        <v>16</v>
      </c>
      <c r="FQ2681">
        <v>16</v>
      </c>
      <c r="FR2681">
        <v>17</v>
      </c>
      <c r="FS2681">
        <v>17</v>
      </c>
      <c r="FT2681">
        <v>17</v>
      </c>
      <c r="FU2681">
        <v>17</v>
      </c>
      <c r="FV2681">
        <v>17</v>
      </c>
      <c r="FW2681">
        <v>17</v>
      </c>
      <c r="FX2681">
        <v>17</v>
      </c>
      <c r="FY2681">
        <v>18</v>
      </c>
      <c r="FZ2681">
        <v>18</v>
      </c>
      <c r="GA2681">
        <v>19</v>
      </c>
      <c r="GB2681">
        <v>20</v>
      </c>
      <c r="GC2681">
        <v>20</v>
      </c>
      <c r="GD2681">
        <v>21</v>
      </c>
      <c r="GE2681">
        <v>22</v>
      </c>
      <c r="GF2681">
        <v>23</v>
      </c>
      <c r="GG2681">
        <v>24</v>
      </c>
      <c r="GH2681">
        <v>26</v>
      </c>
      <c r="GI2681">
        <v>28</v>
      </c>
      <c r="GJ2681">
        <v>31</v>
      </c>
      <c r="GK2681">
        <v>32</v>
      </c>
      <c r="GL2681">
        <v>33</v>
      </c>
      <c r="GM2681">
        <v>33</v>
      </c>
      <c r="GN2681">
        <v>33</v>
      </c>
      <c r="GO2681">
        <v>33</v>
      </c>
      <c r="GP2681">
        <v>33</v>
      </c>
      <c r="GQ2681">
        <v>33</v>
      </c>
      <c r="GR2681">
        <v>33</v>
      </c>
    </row>
    <row r="2682" spans="2:200" x14ac:dyDescent="0.55000000000000004">
      <c r="B2682" t="s">
        <v>578</v>
      </c>
      <c r="C2682">
        <v>34.390077910000002</v>
      </c>
      <c r="D2682">
        <v>-79.377418719999994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1</v>
      </c>
      <c r="DR2682">
        <v>1</v>
      </c>
      <c r="DS2682">
        <v>2</v>
      </c>
      <c r="DT2682">
        <v>2</v>
      </c>
      <c r="DU2682">
        <v>3</v>
      </c>
      <c r="DV2682">
        <v>3</v>
      </c>
      <c r="DW2682">
        <v>3</v>
      </c>
      <c r="DX2682">
        <v>3</v>
      </c>
      <c r="DY2682">
        <v>3</v>
      </c>
      <c r="DZ2682">
        <v>3</v>
      </c>
      <c r="EA2682">
        <v>3</v>
      </c>
      <c r="EB2682">
        <v>3</v>
      </c>
      <c r="EC2682">
        <v>3</v>
      </c>
      <c r="ED2682">
        <v>3</v>
      </c>
      <c r="EE2682">
        <v>3</v>
      </c>
      <c r="EF2682">
        <v>3</v>
      </c>
      <c r="EG2682">
        <v>3</v>
      </c>
      <c r="EH2682">
        <v>3</v>
      </c>
      <c r="EI2682">
        <v>3</v>
      </c>
      <c r="EJ2682">
        <v>3</v>
      </c>
      <c r="EK2682">
        <v>3</v>
      </c>
      <c r="EL2682">
        <v>3</v>
      </c>
      <c r="EM2682">
        <v>4</v>
      </c>
      <c r="EN2682">
        <v>4</v>
      </c>
      <c r="EO2682">
        <v>4</v>
      </c>
      <c r="EP2682">
        <v>4</v>
      </c>
      <c r="EQ2682">
        <v>4</v>
      </c>
      <c r="ER2682">
        <v>4</v>
      </c>
      <c r="ES2682">
        <v>4</v>
      </c>
      <c r="ET2682">
        <v>4</v>
      </c>
      <c r="EU2682">
        <v>5</v>
      </c>
      <c r="EV2682">
        <v>5</v>
      </c>
      <c r="EW2682">
        <v>5</v>
      </c>
      <c r="EX2682">
        <v>5</v>
      </c>
      <c r="EY2682">
        <v>5</v>
      </c>
      <c r="EZ2682">
        <v>5</v>
      </c>
      <c r="FA2682">
        <v>5</v>
      </c>
      <c r="FB2682">
        <v>5</v>
      </c>
      <c r="FC2682">
        <v>6</v>
      </c>
      <c r="FD2682">
        <v>7</v>
      </c>
      <c r="FE2682">
        <v>7</v>
      </c>
      <c r="FF2682">
        <v>8</v>
      </c>
      <c r="FG2682">
        <v>8</v>
      </c>
      <c r="FH2682">
        <v>8</v>
      </c>
      <c r="FI2682">
        <v>9</v>
      </c>
      <c r="FJ2682">
        <v>10</v>
      </c>
      <c r="FK2682">
        <v>10</v>
      </c>
      <c r="FL2682">
        <v>10</v>
      </c>
      <c r="FM2682">
        <v>10</v>
      </c>
      <c r="FN2682">
        <v>10</v>
      </c>
      <c r="FO2682">
        <v>12</v>
      </c>
      <c r="FP2682">
        <v>12</v>
      </c>
      <c r="FQ2682">
        <v>13</v>
      </c>
      <c r="FR2682">
        <v>13</v>
      </c>
      <c r="FS2682">
        <v>13</v>
      </c>
      <c r="FT2682">
        <v>14</v>
      </c>
      <c r="FU2682">
        <v>14</v>
      </c>
      <c r="FV2682">
        <v>14</v>
      </c>
      <c r="FW2682">
        <v>14</v>
      </c>
      <c r="FX2682">
        <v>14</v>
      </c>
      <c r="FY2682">
        <v>16</v>
      </c>
      <c r="FZ2682">
        <v>17</v>
      </c>
      <c r="GA2682">
        <v>18</v>
      </c>
      <c r="GB2682">
        <v>18</v>
      </c>
      <c r="GC2682">
        <v>18</v>
      </c>
      <c r="GD2682">
        <v>19</v>
      </c>
      <c r="GE2682">
        <v>19</v>
      </c>
      <c r="GF2682">
        <v>20</v>
      </c>
      <c r="GG2682">
        <v>21</v>
      </c>
      <c r="GH2682">
        <v>21</v>
      </c>
      <c r="GI2682">
        <v>21</v>
      </c>
      <c r="GJ2682">
        <v>21</v>
      </c>
      <c r="GK2682">
        <v>21</v>
      </c>
      <c r="GL2682">
        <v>21</v>
      </c>
      <c r="GM2682">
        <v>23</v>
      </c>
      <c r="GN2682">
        <v>23</v>
      </c>
      <c r="GO2682">
        <v>23</v>
      </c>
      <c r="GP2682">
        <v>23</v>
      </c>
      <c r="GQ2682">
        <v>23</v>
      </c>
      <c r="GR2682">
        <v>23</v>
      </c>
    </row>
    <row r="2683" spans="2:200" x14ac:dyDescent="0.55000000000000004">
      <c r="B2683" t="s">
        <v>578</v>
      </c>
      <c r="C2683">
        <v>33.079436899999997</v>
      </c>
      <c r="D2683">
        <v>-80.40502652000000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0</v>
      </c>
      <c r="CE2683">
        <v>0</v>
      </c>
      <c r="CF2683">
        <v>0</v>
      </c>
      <c r="CG2683">
        <v>1</v>
      </c>
      <c r="CH2683">
        <v>1</v>
      </c>
      <c r="CI2683">
        <v>1</v>
      </c>
      <c r="CJ2683">
        <v>1</v>
      </c>
      <c r="CK2683">
        <v>1</v>
      </c>
      <c r="CL2683">
        <v>1</v>
      </c>
      <c r="CM2683">
        <v>1</v>
      </c>
      <c r="CN2683">
        <v>1</v>
      </c>
      <c r="CO2683">
        <v>1</v>
      </c>
      <c r="CP2683">
        <v>1</v>
      </c>
      <c r="CQ2683">
        <v>1</v>
      </c>
      <c r="CR2683">
        <v>1</v>
      </c>
      <c r="CS2683">
        <v>1</v>
      </c>
      <c r="CT2683">
        <v>2</v>
      </c>
      <c r="CU2683">
        <v>2</v>
      </c>
      <c r="CV2683">
        <v>2</v>
      </c>
      <c r="CW2683">
        <v>2</v>
      </c>
      <c r="CX2683">
        <v>2</v>
      </c>
      <c r="CY2683">
        <v>3</v>
      </c>
      <c r="CZ2683">
        <v>3</v>
      </c>
      <c r="DA2683">
        <v>3</v>
      </c>
      <c r="DB2683">
        <v>3</v>
      </c>
      <c r="DC2683">
        <v>3</v>
      </c>
      <c r="DD2683">
        <v>3</v>
      </c>
      <c r="DE2683">
        <v>3</v>
      </c>
      <c r="DF2683">
        <v>3</v>
      </c>
      <c r="DG2683">
        <v>3</v>
      </c>
      <c r="DH2683">
        <v>3</v>
      </c>
      <c r="DI2683">
        <v>3</v>
      </c>
      <c r="DJ2683">
        <v>3</v>
      </c>
      <c r="DK2683">
        <v>3</v>
      </c>
      <c r="DL2683">
        <v>3</v>
      </c>
      <c r="DM2683">
        <v>3</v>
      </c>
      <c r="DN2683">
        <v>3</v>
      </c>
      <c r="DO2683">
        <v>3</v>
      </c>
      <c r="DP2683">
        <v>3</v>
      </c>
      <c r="DQ2683">
        <v>3</v>
      </c>
      <c r="DR2683">
        <v>3</v>
      </c>
      <c r="DS2683">
        <v>3</v>
      </c>
      <c r="DT2683">
        <v>3</v>
      </c>
      <c r="DU2683">
        <v>3</v>
      </c>
      <c r="DV2683">
        <v>3</v>
      </c>
      <c r="DW2683">
        <v>3</v>
      </c>
      <c r="DX2683">
        <v>3</v>
      </c>
      <c r="DY2683">
        <v>3</v>
      </c>
      <c r="DZ2683">
        <v>3</v>
      </c>
      <c r="EA2683">
        <v>3</v>
      </c>
      <c r="EB2683">
        <v>3</v>
      </c>
      <c r="EC2683">
        <v>3</v>
      </c>
      <c r="ED2683">
        <v>3</v>
      </c>
      <c r="EE2683">
        <v>3</v>
      </c>
      <c r="EF2683">
        <v>3</v>
      </c>
      <c r="EG2683">
        <v>3</v>
      </c>
      <c r="EH2683">
        <v>3</v>
      </c>
      <c r="EI2683">
        <v>3</v>
      </c>
      <c r="EJ2683">
        <v>3</v>
      </c>
      <c r="EK2683">
        <v>3</v>
      </c>
      <c r="EL2683">
        <v>3</v>
      </c>
      <c r="EM2683">
        <v>3</v>
      </c>
      <c r="EN2683">
        <v>3</v>
      </c>
      <c r="EO2683">
        <v>3</v>
      </c>
      <c r="EP2683">
        <v>3</v>
      </c>
      <c r="EQ2683">
        <v>3</v>
      </c>
      <c r="ER2683">
        <v>3</v>
      </c>
      <c r="ES2683">
        <v>3</v>
      </c>
      <c r="ET2683">
        <v>3</v>
      </c>
      <c r="EU2683">
        <v>3</v>
      </c>
      <c r="EV2683">
        <v>3</v>
      </c>
      <c r="EW2683">
        <v>3</v>
      </c>
      <c r="EX2683">
        <v>3</v>
      </c>
      <c r="EY2683">
        <v>3</v>
      </c>
      <c r="EZ2683">
        <v>3</v>
      </c>
      <c r="FA2683">
        <v>3</v>
      </c>
      <c r="FB2683">
        <v>3</v>
      </c>
      <c r="FC2683">
        <v>3</v>
      </c>
      <c r="FD2683">
        <v>3</v>
      </c>
      <c r="FE2683">
        <v>3</v>
      </c>
      <c r="FF2683">
        <v>3</v>
      </c>
      <c r="FG2683">
        <v>3</v>
      </c>
      <c r="FH2683">
        <v>3</v>
      </c>
      <c r="FI2683">
        <v>3</v>
      </c>
      <c r="FJ2683">
        <v>3</v>
      </c>
      <c r="FK2683">
        <v>3</v>
      </c>
      <c r="FL2683">
        <v>3</v>
      </c>
      <c r="FM2683">
        <v>4</v>
      </c>
      <c r="FN2683">
        <v>5</v>
      </c>
      <c r="FO2683">
        <v>5</v>
      </c>
      <c r="FP2683">
        <v>5</v>
      </c>
      <c r="FQ2683">
        <v>6</v>
      </c>
      <c r="FR2683">
        <v>7</v>
      </c>
      <c r="FS2683">
        <v>8</v>
      </c>
      <c r="FT2683">
        <v>8</v>
      </c>
      <c r="FU2683">
        <v>8</v>
      </c>
      <c r="FV2683">
        <v>8</v>
      </c>
      <c r="FW2683">
        <v>8</v>
      </c>
      <c r="FX2683">
        <v>8</v>
      </c>
      <c r="FY2683">
        <v>8</v>
      </c>
      <c r="FZ2683">
        <v>10</v>
      </c>
      <c r="GA2683">
        <v>13</v>
      </c>
      <c r="GB2683">
        <v>13</v>
      </c>
      <c r="GC2683">
        <v>13</v>
      </c>
      <c r="GD2683">
        <v>18</v>
      </c>
      <c r="GE2683">
        <v>24</v>
      </c>
      <c r="GF2683">
        <v>25</v>
      </c>
      <c r="GG2683">
        <v>29</v>
      </c>
      <c r="GH2683">
        <v>32</v>
      </c>
      <c r="GI2683">
        <v>32</v>
      </c>
      <c r="GJ2683">
        <v>33</v>
      </c>
      <c r="GK2683">
        <v>35</v>
      </c>
      <c r="GL2683">
        <v>36</v>
      </c>
      <c r="GM2683">
        <v>37</v>
      </c>
      <c r="GN2683">
        <v>39</v>
      </c>
      <c r="GO2683">
        <v>39</v>
      </c>
      <c r="GP2683">
        <v>39</v>
      </c>
      <c r="GQ2683">
        <v>40</v>
      </c>
      <c r="GR2683">
        <v>40</v>
      </c>
    </row>
    <row r="2684" spans="2:200" x14ac:dyDescent="0.55000000000000004">
      <c r="B2684" t="s">
        <v>578</v>
      </c>
      <c r="C2684">
        <v>33.77221995</v>
      </c>
      <c r="D2684">
        <v>-81.962311080000006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1</v>
      </c>
      <c r="CR2684">
        <v>1</v>
      </c>
      <c r="CS2684">
        <v>1</v>
      </c>
      <c r="CT2684">
        <v>1</v>
      </c>
      <c r="CU2684">
        <v>1</v>
      </c>
      <c r="CV2684">
        <v>1</v>
      </c>
      <c r="CW2684">
        <v>1</v>
      </c>
      <c r="CX2684">
        <v>1</v>
      </c>
      <c r="CY2684">
        <v>1</v>
      </c>
      <c r="CZ2684">
        <v>1</v>
      </c>
      <c r="DA2684">
        <v>1</v>
      </c>
      <c r="DB2684">
        <v>2</v>
      </c>
      <c r="DC2684">
        <v>2</v>
      </c>
      <c r="DD2684">
        <v>2</v>
      </c>
      <c r="DE2684">
        <v>2</v>
      </c>
      <c r="DF2684">
        <v>2</v>
      </c>
      <c r="DG2684">
        <v>2</v>
      </c>
      <c r="DH2684">
        <v>2</v>
      </c>
      <c r="DI2684">
        <v>2</v>
      </c>
      <c r="DJ2684">
        <v>2</v>
      </c>
      <c r="DK2684">
        <v>2</v>
      </c>
      <c r="DL2684">
        <v>2</v>
      </c>
      <c r="DM2684">
        <v>2</v>
      </c>
      <c r="DN2684">
        <v>2</v>
      </c>
      <c r="DO2684">
        <v>2</v>
      </c>
      <c r="DP2684">
        <v>2</v>
      </c>
      <c r="DQ2684">
        <v>2</v>
      </c>
      <c r="DR2684">
        <v>2</v>
      </c>
      <c r="DS2684">
        <v>2</v>
      </c>
      <c r="DT2684">
        <v>2</v>
      </c>
      <c r="DU2684">
        <v>2</v>
      </c>
      <c r="DV2684">
        <v>2</v>
      </c>
      <c r="DW2684">
        <v>2</v>
      </c>
      <c r="DX2684">
        <v>2</v>
      </c>
      <c r="DY2684">
        <v>2</v>
      </c>
      <c r="DZ2684">
        <v>2</v>
      </c>
      <c r="EA2684">
        <v>2</v>
      </c>
      <c r="EB2684">
        <v>2</v>
      </c>
      <c r="EC2684">
        <v>2</v>
      </c>
      <c r="ED2684">
        <v>2</v>
      </c>
      <c r="EE2684">
        <v>2</v>
      </c>
      <c r="EF2684">
        <v>2</v>
      </c>
      <c r="EG2684">
        <v>2</v>
      </c>
      <c r="EH2684">
        <v>2</v>
      </c>
      <c r="EI2684">
        <v>2</v>
      </c>
      <c r="EJ2684">
        <v>2</v>
      </c>
      <c r="EK2684">
        <v>2</v>
      </c>
      <c r="EL2684">
        <v>2</v>
      </c>
      <c r="EM2684">
        <v>2</v>
      </c>
      <c r="EN2684">
        <v>2</v>
      </c>
      <c r="EO2684">
        <v>2</v>
      </c>
      <c r="EP2684">
        <v>2</v>
      </c>
      <c r="EQ2684">
        <v>2</v>
      </c>
      <c r="ER2684">
        <v>2</v>
      </c>
      <c r="ES2684">
        <v>2</v>
      </c>
      <c r="ET2684">
        <v>2</v>
      </c>
      <c r="EU2684">
        <v>2</v>
      </c>
      <c r="EV2684">
        <v>2</v>
      </c>
      <c r="EW2684">
        <v>2</v>
      </c>
      <c r="EX2684">
        <v>2</v>
      </c>
      <c r="EY2684">
        <v>2</v>
      </c>
      <c r="EZ2684">
        <v>2</v>
      </c>
      <c r="FA2684">
        <v>2</v>
      </c>
      <c r="FB2684">
        <v>2</v>
      </c>
      <c r="FC2684">
        <v>2</v>
      </c>
      <c r="FD2684">
        <v>2</v>
      </c>
      <c r="FE2684">
        <v>2</v>
      </c>
      <c r="FF2684">
        <v>2</v>
      </c>
      <c r="FG2684">
        <v>2</v>
      </c>
      <c r="FH2684">
        <v>2</v>
      </c>
      <c r="FI2684">
        <v>3</v>
      </c>
      <c r="FJ2684">
        <v>3</v>
      </c>
      <c r="FK2684">
        <v>3</v>
      </c>
      <c r="FL2684">
        <v>3</v>
      </c>
      <c r="FM2684">
        <v>3</v>
      </c>
      <c r="FN2684">
        <v>3</v>
      </c>
      <c r="FO2684">
        <v>3</v>
      </c>
      <c r="FP2684">
        <v>3</v>
      </c>
      <c r="FQ2684">
        <v>3</v>
      </c>
      <c r="FR2684">
        <v>4</v>
      </c>
      <c r="FS2684">
        <v>4</v>
      </c>
      <c r="FT2684">
        <v>4</v>
      </c>
      <c r="FU2684">
        <v>4</v>
      </c>
      <c r="FV2684">
        <v>4</v>
      </c>
      <c r="FW2684">
        <v>4</v>
      </c>
      <c r="FX2684">
        <v>4</v>
      </c>
      <c r="FY2684">
        <v>4</v>
      </c>
      <c r="FZ2684">
        <v>4</v>
      </c>
      <c r="GA2684">
        <v>4</v>
      </c>
      <c r="GB2684">
        <v>4</v>
      </c>
      <c r="GC2684">
        <v>4</v>
      </c>
      <c r="GD2684">
        <v>4</v>
      </c>
      <c r="GE2684">
        <v>4</v>
      </c>
      <c r="GF2684">
        <v>4</v>
      </c>
      <c r="GG2684">
        <v>5</v>
      </c>
      <c r="GH2684">
        <v>6</v>
      </c>
      <c r="GI2684">
        <v>6</v>
      </c>
      <c r="GJ2684">
        <v>6</v>
      </c>
      <c r="GK2684">
        <v>6</v>
      </c>
      <c r="GL2684">
        <v>6</v>
      </c>
      <c r="GM2684">
        <v>6</v>
      </c>
      <c r="GN2684">
        <v>6</v>
      </c>
      <c r="GO2684">
        <v>6</v>
      </c>
      <c r="GP2684">
        <v>6</v>
      </c>
      <c r="GQ2684">
        <v>6</v>
      </c>
      <c r="GR2684">
        <v>6</v>
      </c>
    </row>
    <row r="2685" spans="2:200" x14ac:dyDescent="0.55000000000000004">
      <c r="B2685" t="s">
        <v>578</v>
      </c>
      <c r="C2685">
        <v>34.392870729999999</v>
      </c>
      <c r="D2685">
        <v>-81.119562400000007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2</v>
      </c>
      <c r="CT2685">
        <v>2</v>
      </c>
      <c r="CU2685">
        <v>2</v>
      </c>
      <c r="CV2685">
        <v>2</v>
      </c>
      <c r="CW2685">
        <v>2</v>
      </c>
      <c r="CX2685">
        <v>2</v>
      </c>
      <c r="CY2685">
        <v>2</v>
      </c>
      <c r="CZ2685">
        <v>2</v>
      </c>
      <c r="DA2685">
        <v>2</v>
      </c>
      <c r="DB2685">
        <v>2</v>
      </c>
      <c r="DC2685">
        <v>2</v>
      </c>
      <c r="DD2685">
        <v>2</v>
      </c>
      <c r="DE2685">
        <v>2</v>
      </c>
      <c r="DF2685">
        <v>2</v>
      </c>
      <c r="DG2685">
        <v>3</v>
      </c>
      <c r="DH2685">
        <v>3</v>
      </c>
      <c r="DI2685">
        <v>4</v>
      </c>
      <c r="DJ2685">
        <v>4</v>
      </c>
      <c r="DK2685">
        <v>5</v>
      </c>
      <c r="DL2685">
        <v>5</v>
      </c>
      <c r="DM2685">
        <v>5</v>
      </c>
      <c r="DN2685">
        <v>7</v>
      </c>
      <c r="DO2685">
        <v>8</v>
      </c>
      <c r="DP2685">
        <v>8</v>
      </c>
      <c r="DQ2685">
        <v>8</v>
      </c>
      <c r="DR2685">
        <v>8</v>
      </c>
      <c r="DS2685">
        <v>8</v>
      </c>
      <c r="DT2685">
        <v>9</v>
      </c>
      <c r="DU2685">
        <v>9</v>
      </c>
      <c r="DV2685">
        <v>9</v>
      </c>
      <c r="DW2685">
        <v>9</v>
      </c>
      <c r="DX2685">
        <v>9</v>
      </c>
      <c r="DY2685">
        <v>9</v>
      </c>
      <c r="DZ2685">
        <v>10</v>
      </c>
      <c r="EA2685">
        <v>13</v>
      </c>
      <c r="EB2685">
        <v>14</v>
      </c>
      <c r="EC2685">
        <v>15</v>
      </c>
      <c r="ED2685">
        <v>15</v>
      </c>
      <c r="EE2685">
        <v>15</v>
      </c>
      <c r="EF2685">
        <v>17</v>
      </c>
      <c r="EG2685">
        <v>17</v>
      </c>
      <c r="EH2685">
        <v>17</v>
      </c>
      <c r="EI2685">
        <v>17</v>
      </c>
      <c r="EJ2685">
        <v>17</v>
      </c>
      <c r="EK2685">
        <v>17</v>
      </c>
      <c r="EL2685">
        <v>17</v>
      </c>
      <c r="EM2685">
        <v>17</v>
      </c>
      <c r="EN2685">
        <v>19</v>
      </c>
      <c r="EO2685">
        <v>19</v>
      </c>
      <c r="EP2685">
        <v>20</v>
      </c>
      <c r="EQ2685">
        <v>20</v>
      </c>
      <c r="ER2685">
        <v>20</v>
      </c>
      <c r="ES2685">
        <v>20</v>
      </c>
      <c r="ET2685">
        <v>20</v>
      </c>
      <c r="EU2685">
        <v>20</v>
      </c>
      <c r="EV2685">
        <v>20</v>
      </c>
      <c r="EW2685">
        <v>20</v>
      </c>
      <c r="EX2685">
        <v>20</v>
      </c>
      <c r="EY2685">
        <v>20</v>
      </c>
      <c r="EZ2685">
        <v>20</v>
      </c>
      <c r="FA2685">
        <v>20</v>
      </c>
      <c r="FB2685">
        <v>21</v>
      </c>
      <c r="FC2685">
        <v>21</v>
      </c>
      <c r="FD2685">
        <v>21</v>
      </c>
      <c r="FE2685">
        <v>21</v>
      </c>
      <c r="FF2685">
        <v>21</v>
      </c>
      <c r="FG2685">
        <v>21</v>
      </c>
      <c r="FH2685">
        <v>21</v>
      </c>
      <c r="FI2685">
        <v>21</v>
      </c>
      <c r="FJ2685">
        <v>22</v>
      </c>
      <c r="FK2685">
        <v>22</v>
      </c>
      <c r="FL2685">
        <v>22</v>
      </c>
      <c r="FM2685">
        <v>22</v>
      </c>
      <c r="FN2685">
        <v>22</v>
      </c>
      <c r="FO2685">
        <v>22</v>
      </c>
      <c r="FP2685">
        <v>22</v>
      </c>
      <c r="FQ2685">
        <v>22</v>
      </c>
      <c r="FR2685">
        <v>22</v>
      </c>
      <c r="FS2685">
        <v>22</v>
      </c>
      <c r="FT2685">
        <v>22</v>
      </c>
      <c r="FU2685">
        <v>22</v>
      </c>
      <c r="FV2685">
        <v>22</v>
      </c>
      <c r="FW2685">
        <v>22</v>
      </c>
      <c r="FX2685">
        <v>22</v>
      </c>
      <c r="FY2685">
        <v>22</v>
      </c>
      <c r="FZ2685">
        <v>22</v>
      </c>
      <c r="GA2685">
        <v>22</v>
      </c>
      <c r="GB2685">
        <v>23</v>
      </c>
      <c r="GC2685">
        <v>23</v>
      </c>
      <c r="GD2685">
        <v>23</v>
      </c>
      <c r="GE2685">
        <v>23</v>
      </c>
      <c r="GF2685">
        <v>23</v>
      </c>
      <c r="GG2685">
        <v>23</v>
      </c>
      <c r="GH2685">
        <v>23</v>
      </c>
      <c r="GI2685">
        <v>23</v>
      </c>
      <c r="GJ2685">
        <v>23</v>
      </c>
      <c r="GK2685">
        <v>23</v>
      </c>
      <c r="GL2685">
        <v>23</v>
      </c>
      <c r="GM2685">
        <v>23</v>
      </c>
      <c r="GN2685">
        <v>23</v>
      </c>
      <c r="GO2685">
        <v>23</v>
      </c>
      <c r="GP2685">
        <v>23</v>
      </c>
      <c r="GQ2685">
        <v>23</v>
      </c>
      <c r="GR2685">
        <v>23</v>
      </c>
    </row>
    <row r="2686" spans="2:200" x14ac:dyDescent="0.55000000000000004">
      <c r="B2686" t="s">
        <v>578</v>
      </c>
      <c r="C2686">
        <v>34.023617539999996</v>
      </c>
      <c r="D2686">
        <v>-79.701893119999994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2</v>
      </c>
      <c r="BQ2686">
        <v>2</v>
      </c>
      <c r="BR2686">
        <v>3</v>
      </c>
      <c r="BS2686">
        <v>3</v>
      </c>
      <c r="BT2686">
        <v>3</v>
      </c>
      <c r="BU2686">
        <v>3</v>
      </c>
      <c r="BV2686">
        <v>3</v>
      </c>
      <c r="BW2686">
        <v>3</v>
      </c>
      <c r="BX2686">
        <v>5</v>
      </c>
      <c r="BY2686">
        <v>5</v>
      </c>
      <c r="BZ2686">
        <v>5</v>
      </c>
      <c r="CA2686">
        <v>5</v>
      </c>
      <c r="CB2686">
        <v>5</v>
      </c>
      <c r="CC2686">
        <v>5</v>
      </c>
      <c r="CD2686">
        <v>5</v>
      </c>
      <c r="CE2686">
        <v>5</v>
      </c>
      <c r="CF2686">
        <v>6</v>
      </c>
      <c r="CG2686">
        <v>7</v>
      </c>
      <c r="CH2686">
        <v>7</v>
      </c>
      <c r="CI2686">
        <v>7</v>
      </c>
      <c r="CJ2686">
        <v>7</v>
      </c>
      <c r="CK2686">
        <v>7</v>
      </c>
      <c r="CL2686">
        <v>7</v>
      </c>
      <c r="CM2686">
        <v>8</v>
      </c>
      <c r="CN2686">
        <v>8</v>
      </c>
      <c r="CO2686">
        <v>8</v>
      </c>
      <c r="CP2686">
        <v>8</v>
      </c>
      <c r="CQ2686">
        <v>8</v>
      </c>
      <c r="CR2686">
        <v>8</v>
      </c>
      <c r="CS2686">
        <v>8</v>
      </c>
      <c r="CT2686">
        <v>7</v>
      </c>
      <c r="CU2686">
        <v>9</v>
      </c>
      <c r="CV2686">
        <v>9</v>
      </c>
      <c r="CW2686">
        <v>10</v>
      </c>
      <c r="CX2686">
        <v>10</v>
      </c>
      <c r="CY2686">
        <v>13</v>
      </c>
      <c r="CZ2686">
        <v>14</v>
      </c>
      <c r="DA2686">
        <v>15</v>
      </c>
      <c r="DB2686">
        <v>16</v>
      </c>
      <c r="DC2686">
        <v>16</v>
      </c>
      <c r="DD2686">
        <v>16</v>
      </c>
      <c r="DE2686">
        <v>17</v>
      </c>
      <c r="DF2686">
        <v>19</v>
      </c>
      <c r="DG2686">
        <v>19</v>
      </c>
      <c r="DH2686">
        <v>20</v>
      </c>
      <c r="DI2686">
        <v>20</v>
      </c>
      <c r="DJ2686">
        <v>20</v>
      </c>
      <c r="DK2686">
        <v>23</v>
      </c>
      <c r="DL2686">
        <v>24</v>
      </c>
      <c r="DM2686">
        <v>26</v>
      </c>
      <c r="DN2686">
        <v>26</v>
      </c>
      <c r="DO2686">
        <v>27</v>
      </c>
      <c r="DP2686">
        <v>27</v>
      </c>
      <c r="DQ2686">
        <v>28</v>
      </c>
      <c r="DR2686">
        <v>29</v>
      </c>
      <c r="DS2686">
        <v>29</v>
      </c>
      <c r="DT2686">
        <v>29</v>
      </c>
      <c r="DU2686">
        <v>30</v>
      </c>
      <c r="DV2686">
        <v>30</v>
      </c>
      <c r="DW2686">
        <v>31</v>
      </c>
      <c r="DX2686">
        <v>31</v>
      </c>
      <c r="DY2686">
        <v>32</v>
      </c>
      <c r="DZ2686">
        <v>33</v>
      </c>
      <c r="EA2686">
        <v>34</v>
      </c>
      <c r="EB2686">
        <v>34</v>
      </c>
      <c r="EC2686">
        <v>37</v>
      </c>
      <c r="ED2686">
        <v>38</v>
      </c>
      <c r="EE2686">
        <v>38</v>
      </c>
      <c r="EF2686">
        <v>38</v>
      </c>
      <c r="EG2686">
        <v>38</v>
      </c>
      <c r="EH2686">
        <v>38</v>
      </c>
      <c r="EI2686">
        <v>39</v>
      </c>
      <c r="EJ2686">
        <v>39</v>
      </c>
      <c r="EK2686">
        <v>40</v>
      </c>
      <c r="EL2686">
        <v>40</v>
      </c>
      <c r="EM2686">
        <v>40</v>
      </c>
      <c r="EN2686">
        <v>41</v>
      </c>
      <c r="EO2686">
        <v>42</v>
      </c>
      <c r="EP2686">
        <v>43</v>
      </c>
      <c r="EQ2686">
        <v>43</v>
      </c>
      <c r="ER2686">
        <v>43</v>
      </c>
      <c r="ES2686">
        <v>43</v>
      </c>
      <c r="ET2686">
        <v>43</v>
      </c>
      <c r="EU2686">
        <v>43</v>
      </c>
      <c r="EV2686">
        <v>43</v>
      </c>
      <c r="EW2686">
        <v>44</v>
      </c>
      <c r="EX2686">
        <v>44</v>
      </c>
      <c r="EY2686">
        <v>45</v>
      </c>
      <c r="EZ2686">
        <v>47</v>
      </c>
      <c r="FA2686">
        <v>47</v>
      </c>
      <c r="FB2686">
        <v>47</v>
      </c>
      <c r="FC2686">
        <v>47</v>
      </c>
      <c r="FD2686">
        <v>47</v>
      </c>
      <c r="FE2686">
        <v>47</v>
      </c>
      <c r="FF2686">
        <v>48</v>
      </c>
      <c r="FG2686">
        <v>49</v>
      </c>
      <c r="FH2686">
        <v>49</v>
      </c>
      <c r="FI2686">
        <v>51</v>
      </c>
      <c r="FJ2686">
        <v>53</v>
      </c>
      <c r="FK2686">
        <v>55</v>
      </c>
      <c r="FL2686">
        <v>55</v>
      </c>
      <c r="FM2686">
        <v>56</v>
      </c>
      <c r="FN2686">
        <v>56</v>
      </c>
      <c r="FO2686">
        <v>56</v>
      </c>
      <c r="FP2686">
        <v>56</v>
      </c>
      <c r="FQ2686">
        <v>56</v>
      </c>
      <c r="FR2686">
        <v>56</v>
      </c>
      <c r="FS2686">
        <v>58</v>
      </c>
      <c r="FT2686">
        <v>58</v>
      </c>
      <c r="FU2686">
        <v>58</v>
      </c>
      <c r="FV2686">
        <v>58</v>
      </c>
      <c r="FW2686">
        <v>59</v>
      </c>
      <c r="FX2686">
        <v>59</v>
      </c>
      <c r="FY2686">
        <v>60</v>
      </c>
      <c r="FZ2686">
        <v>60</v>
      </c>
      <c r="GA2686">
        <v>63</v>
      </c>
      <c r="GB2686">
        <v>64</v>
      </c>
      <c r="GC2686">
        <v>64</v>
      </c>
      <c r="GD2686">
        <v>66</v>
      </c>
      <c r="GE2686">
        <v>69</v>
      </c>
      <c r="GF2686">
        <v>74</v>
      </c>
      <c r="GG2686">
        <v>75</v>
      </c>
      <c r="GH2686">
        <v>79</v>
      </c>
      <c r="GI2686">
        <v>83</v>
      </c>
      <c r="GJ2686">
        <v>86</v>
      </c>
      <c r="GK2686">
        <v>87</v>
      </c>
      <c r="GL2686">
        <v>88</v>
      </c>
      <c r="GM2686">
        <v>91</v>
      </c>
      <c r="GN2686">
        <v>93</v>
      </c>
      <c r="GO2686">
        <v>96</v>
      </c>
      <c r="GP2686">
        <v>98</v>
      </c>
      <c r="GQ2686">
        <v>99</v>
      </c>
      <c r="GR2686">
        <v>100</v>
      </c>
    </row>
    <row r="2687" spans="2:200" x14ac:dyDescent="0.55000000000000004">
      <c r="B2687" t="s">
        <v>578</v>
      </c>
      <c r="C2687">
        <v>33.434433419999998</v>
      </c>
      <c r="D2687">
        <v>-79.332021409999996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1</v>
      </c>
      <c r="CA2687">
        <v>1</v>
      </c>
      <c r="CB2687">
        <v>1</v>
      </c>
      <c r="CC2687">
        <v>1</v>
      </c>
      <c r="CD2687">
        <v>1</v>
      </c>
      <c r="CE2687">
        <v>1</v>
      </c>
      <c r="CF2687">
        <v>1</v>
      </c>
      <c r="CG2687">
        <v>1</v>
      </c>
      <c r="CH2687">
        <v>1</v>
      </c>
      <c r="CI2687">
        <v>1</v>
      </c>
      <c r="CJ2687">
        <v>1</v>
      </c>
      <c r="CK2687">
        <v>2</v>
      </c>
      <c r="CL2687">
        <v>2</v>
      </c>
      <c r="CM2687">
        <v>2</v>
      </c>
      <c r="CN2687">
        <v>2</v>
      </c>
      <c r="CO2687">
        <v>2</v>
      </c>
      <c r="CP2687">
        <v>2</v>
      </c>
      <c r="CQ2687">
        <v>2</v>
      </c>
      <c r="CR2687">
        <v>2</v>
      </c>
      <c r="CS2687">
        <v>2</v>
      </c>
      <c r="CT2687">
        <v>2</v>
      </c>
      <c r="CU2687">
        <v>2</v>
      </c>
      <c r="CV2687">
        <v>2</v>
      </c>
      <c r="CW2687">
        <v>2</v>
      </c>
      <c r="CX2687">
        <v>2</v>
      </c>
      <c r="CY2687">
        <v>3</v>
      </c>
      <c r="CZ2687">
        <v>3</v>
      </c>
      <c r="DA2687">
        <v>3</v>
      </c>
      <c r="DB2687">
        <v>3</v>
      </c>
      <c r="DC2687">
        <v>3</v>
      </c>
      <c r="DD2687">
        <v>3</v>
      </c>
      <c r="DE2687">
        <v>3</v>
      </c>
      <c r="DF2687">
        <v>3</v>
      </c>
      <c r="DG2687">
        <v>3</v>
      </c>
      <c r="DH2687">
        <v>3</v>
      </c>
      <c r="DI2687">
        <v>3</v>
      </c>
      <c r="DJ2687">
        <v>3</v>
      </c>
      <c r="DK2687">
        <v>3</v>
      </c>
      <c r="DL2687">
        <v>3</v>
      </c>
      <c r="DM2687">
        <v>3</v>
      </c>
      <c r="DN2687">
        <v>3</v>
      </c>
      <c r="DO2687">
        <v>3</v>
      </c>
      <c r="DP2687">
        <v>3</v>
      </c>
      <c r="DQ2687">
        <v>3</v>
      </c>
      <c r="DR2687">
        <v>3</v>
      </c>
      <c r="DS2687">
        <v>3</v>
      </c>
      <c r="DT2687">
        <v>3</v>
      </c>
      <c r="DU2687">
        <v>3</v>
      </c>
      <c r="DV2687">
        <v>3</v>
      </c>
      <c r="DW2687">
        <v>3</v>
      </c>
      <c r="DX2687">
        <v>3</v>
      </c>
      <c r="DY2687">
        <v>3</v>
      </c>
      <c r="DZ2687">
        <v>3</v>
      </c>
      <c r="EA2687">
        <v>3</v>
      </c>
      <c r="EB2687">
        <v>3</v>
      </c>
      <c r="EC2687">
        <v>3</v>
      </c>
      <c r="ED2687">
        <v>3</v>
      </c>
      <c r="EE2687">
        <v>3</v>
      </c>
      <c r="EF2687">
        <v>3</v>
      </c>
      <c r="EG2687">
        <v>3</v>
      </c>
      <c r="EH2687">
        <v>3</v>
      </c>
      <c r="EI2687">
        <v>3</v>
      </c>
      <c r="EJ2687">
        <v>3</v>
      </c>
      <c r="EK2687">
        <v>3</v>
      </c>
      <c r="EL2687">
        <v>3</v>
      </c>
      <c r="EM2687">
        <v>3</v>
      </c>
      <c r="EN2687">
        <v>3</v>
      </c>
      <c r="EO2687">
        <v>3</v>
      </c>
      <c r="EP2687">
        <v>3</v>
      </c>
      <c r="EQ2687">
        <v>3</v>
      </c>
      <c r="ER2687">
        <v>3</v>
      </c>
      <c r="ES2687">
        <v>3</v>
      </c>
      <c r="ET2687">
        <v>3</v>
      </c>
      <c r="EU2687">
        <v>3</v>
      </c>
      <c r="EV2687">
        <v>3</v>
      </c>
      <c r="EW2687">
        <v>3</v>
      </c>
      <c r="EX2687">
        <v>3</v>
      </c>
      <c r="EY2687">
        <v>3</v>
      </c>
      <c r="EZ2687">
        <v>3</v>
      </c>
      <c r="FA2687">
        <v>3</v>
      </c>
      <c r="FB2687">
        <v>3</v>
      </c>
      <c r="FC2687">
        <v>3</v>
      </c>
      <c r="FD2687">
        <v>3</v>
      </c>
      <c r="FE2687">
        <v>3</v>
      </c>
      <c r="FF2687">
        <v>3</v>
      </c>
      <c r="FG2687">
        <v>3</v>
      </c>
      <c r="FH2687">
        <v>3</v>
      </c>
      <c r="FI2687">
        <v>3</v>
      </c>
      <c r="FJ2687">
        <v>3</v>
      </c>
      <c r="FK2687">
        <v>3</v>
      </c>
      <c r="FL2687">
        <v>4</v>
      </c>
      <c r="FM2687">
        <v>5</v>
      </c>
      <c r="FN2687">
        <v>5</v>
      </c>
      <c r="FO2687">
        <v>6</v>
      </c>
      <c r="FP2687">
        <v>6</v>
      </c>
      <c r="FQ2687">
        <v>8</v>
      </c>
      <c r="FR2687">
        <v>7</v>
      </c>
      <c r="FS2687">
        <v>7</v>
      </c>
      <c r="FT2687">
        <v>7</v>
      </c>
      <c r="FU2687">
        <v>7</v>
      </c>
      <c r="FV2687">
        <v>7</v>
      </c>
      <c r="FW2687">
        <v>9</v>
      </c>
      <c r="FX2687">
        <v>9</v>
      </c>
      <c r="FY2687">
        <v>10</v>
      </c>
      <c r="FZ2687">
        <v>11</v>
      </c>
      <c r="GA2687">
        <v>11</v>
      </c>
      <c r="GB2687">
        <v>11</v>
      </c>
      <c r="GC2687">
        <v>11</v>
      </c>
      <c r="GD2687">
        <v>12</v>
      </c>
      <c r="GE2687">
        <v>13</v>
      </c>
      <c r="GF2687">
        <v>13</v>
      </c>
      <c r="GG2687">
        <v>14</v>
      </c>
      <c r="GH2687">
        <v>16</v>
      </c>
      <c r="GI2687">
        <v>16</v>
      </c>
      <c r="GJ2687">
        <v>16</v>
      </c>
      <c r="GK2687">
        <v>17</v>
      </c>
      <c r="GL2687">
        <v>17</v>
      </c>
      <c r="GM2687">
        <v>17</v>
      </c>
      <c r="GN2687">
        <v>18</v>
      </c>
      <c r="GO2687">
        <v>19</v>
      </c>
      <c r="GP2687">
        <v>19</v>
      </c>
      <c r="GQ2687">
        <v>19</v>
      </c>
      <c r="GR2687">
        <v>19</v>
      </c>
    </row>
    <row r="2688" spans="2:200" x14ac:dyDescent="0.55000000000000004">
      <c r="B2688" t="s">
        <v>578</v>
      </c>
      <c r="C2688">
        <v>34.895022640000001</v>
      </c>
      <c r="D2688">
        <v>-82.372950119999999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1</v>
      </c>
      <c r="BS2688">
        <v>1</v>
      </c>
      <c r="BT2688">
        <v>1</v>
      </c>
      <c r="BU2688">
        <v>1</v>
      </c>
      <c r="BV2688">
        <v>1</v>
      </c>
      <c r="BW2688">
        <v>1</v>
      </c>
      <c r="BX2688">
        <v>1</v>
      </c>
      <c r="BY2688">
        <v>2</v>
      </c>
      <c r="BZ2688">
        <v>2</v>
      </c>
      <c r="CA2688">
        <v>2</v>
      </c>
      <c r="CB2688">
        <v>2</v>
      </c>
      <c r="CC2688">
        <v>3</v>
      </c>
      <c r="CD2688">
        <v>3</v>
      </c>
      <c r="CE2688">
        <v>3</v>
      </c>
      <c r="CF2688">
        <v>6</v>
      </c>
      <c r="CG2688">
        <v>7</v>
      </c>
      <c r="CH2688">
        <v>8</v>
      </c>
      <c r="CI2688">
        <v>8</v>
      </c>
      <c r="CJ2688">
        <v>10</v>
      </c>
      <c r="CK2688">
        <v>11</v>
      </c>
      <c r="CL2688">
        <v>11</v>
      </c>
      <c r="CM2688">
        <v>11</v>
      </c>
      <c r="CN2688">
        <v>11</v>
      </c>
      <c r="CO2688">
        <v>11</v>
      </c>
      <c r="CP2688">
        <v>11</v>
      </c>
      <c r="CQ2688">
        <v>11</v>
      </c>
      <c r="CR2688">
        <v>13</v>
      </c>
      <c r="CS2688">
        <v>13</v>
      </c>
      <c r="CT2688">
        <v>15</v>
      </c>
      <c r="CU2688">
        <v>16</v>
      </c>
      <c r="CV2688">
        <v>19</v>
      </c>
      <c r="CW2688">
        <v>20</v>
      </c>
      <c r="CX2688">
        <v>22</v>
      </c>
      <c r="CY2688">
        <v>34</v>
      </c>
      <c r="CZ2688">
        <v>37</v>
      </c>
      <c r="DA2688">
        <v>38</v>
      </c>
      <c r="DB2688">
        <v>39</v>
      </c>
      <c r="DC2688">
        <v>40</v>
      </c>
      <c r="DD2688">
        <v>42</v>
      </c>
      <c r="DE2688">
        <v>42</v>
      </c>
      <c r="DF2688">
        <v>42</v>
      </c>
      <c r="DG2688">
        <v>42</v>
      </c>
      <c r="DH2688">
        <v>44</v>
      </c>
      <c r="DI2688">
        <v>45</v>
      </c>
      <c r="DJ2688">
        <v>45</v>
      </c>
      <c r="DK2688">
        <v>45</v>
      </c>
      <c r="DL2688">
        <v>45</v>
      </c>
      <c r="DM2688">
        <v>46</v>
      </c>
      <c r="DN2688">
        <v>46</v>
      </c>
      <c r="DO2688">
        <v>46</v>
      </c>
      <c r="DP2688">
        <v>46</v>
      </c>
      <c r="DQ2688">
        <v>46</v>
      </c>
      <c r="DR2688">
        <v>46</v>
      </c>
      <c r="DS2688">
        <v>50</v>
      </c>
      <c r="DT2688">
        <v>50</v>
      </c>
      <c r="DU2688">
        <v>50</v>
      </c>
      <c r="DV2688">
        <v>50</v>
      </c>
      <c r="DW2688">
        <v>50</v>
      </c>
      <c r="DX2688">
        <v>53</v>
      </c>
      <c r="DY2688">
        <v>53</v>
      </c>
      <c r="DZ2688">
        <v>55</v>
      </c>
      <c r="EA2688">
        <v>55</v>
      </c>
      <c r="EB2688">
        <v>56</v>
      </c>
      <c r="EC2688">
        <v>57</v>
      </c>
      <c r="ED2688">
        <v>57</v>
      </c>
      <c r="EE2688">
        <v>57</v>
      </c>
      <c r="EF2688">
        <v>57</v>
      </c>
      <c r="EG2688">
        <v>57</v>
      </c>
      <c r="EH2688">
        <v>57</v>
      </c>
      <c r="EI2688">
        <v>58</v>
      </c>
      <c r="EJ2688">
        <v>59</v>
      </c>
      <c r="EK2688">
        <v>59</v>
      </c>
      <c r="EL2688">
        <v>59</v>
      </c>
      <c r="EM2688">
        <v>60</v>
      </c>
      <c r="EN2688">
        <v>62</v>
      </c>
      <c r="EO2688">
        <v>65</v>
      </c>
      <c r="EP2688">
        <v>67</v>
      </c>
      <c r="EQ2688">
        <v>67</v>
      </c>
      <c r="ER2688">
        <v>69</v>
      </c>
      <c r="ES2688">
        <v>69</v>
      </c>
      <c r="ET2688">
        <v>69</v>
      </c>
      <c r="EU2688">
        <v>69</v>
      </c>
      <c r="EV2688">
        <v>70</v>
      </c>
      <c r="EW2688">
        <v>70</v>
      </c>
      <c r="EX2688">
        <v>73</v>
      </c>
      <c r="EY2688">
        <v>73</v>
      </c>
      <c r="EZ2688">
        <v>73</v>
      </c>
      <c r="FA2688">
        <v>74</v>
      </c>
      <c r="FB2688">
        <v>75</v>
      </c>
      <c r="FC2688">
        <v>77</v>
      </c>
      <c r="FD2688">
        <v>77</v>
      </c>
      <c r="FE2688">
        <v>78</v>
      </c>
      <c r="FF2688">
        <v>80</v>
      </c>
      <c r="FG2688">
        <v>80</v>
      </c>
      <c r="FH2688">
        <v>80</v>
      </c>
      <c r="FI2688">
        <v>81</v>
      </c>
      <c r="FJ2688">
        <v>83</v>
      </c>
      <c r="FK2688">
        <v>83</v>
      </c>
      <c r="FL2688">
        <v>86</v>
      </c>
      <c r="FM2688">
        <v>86</v>
      </c>
      <c r="FN2688">
        <v>87</v>
      </c>
      <c r="FO2688">
        <v>87</v>
      </c>
      <c r="FP2688">
        <v>90</v>
      </c>
      <c r="FQ2688">
        <v>96</v>
      </c>
      <c r="FR2688">
        <v>101</v>
      </c>
      <c r="FS2688">
        <v>103</v>
      </c>
      <c r="FT2688">
        <v>103</v>
      </c>
      <c r="FU2688">
        <v>105</v>
      </c>
      <c r="FV2688">
        <v>106</v>
      </c>
      <c r="FW2688">
        <v>106</v>
      </c>
      <c r="FX2688">
        <v>107</v>
      </c>
      <c r="FY2688">
        <v>123</v>
      </c>
      <c r="FZ2688">
        <v>125</v>
      </c>
      <c r="GA2688">
        <v>130</v>
      </c>
      <c r="GB2688">
        <v>132</v>
      </c>
      <c r="GC2688">
        <v>133</v>
      </c>
      <c r="GD2688">
        <v>136</v>
      </c>
      <c r="GE2688">
        <v>137</v>
      </c>
      <c r="GF2688">
        <v>142</v>
      </c>
      <c r="GG2688">
        <v>151</v>
      </c>
      <c r="GH2688">
        <v>155</v>
      </c>
      <c r="GI2688">
        <v>157</v>
      </c>
      <c r="GJ2688">
        <v>157</v>
      </c>
      <c r="GK2688">
        <v>165</v>
      </c>
      <c r="GL2688">
        <v>169</v>
      </c>
      <c r="GM2688">
        <v>175</v>
      </c>
      <c r="GN2688">
        <v>184</v>
      </c>
      <c r="GO2688">
        <v>187</v>
      </c>
      <c r="GP2688">
        <v>188</v>
      </c>
      <c r="GQ2688">
        <v>189</v>
      </c>
      <c r="GR2688">
        <v>196</v>
      </c>
    </row>
    <row r="2689" spans="2:200" x14ac:dyDescent="0.55000000000000004">
      <c r="B2689" t="s">
        <v>578</v>
      </c>
      <c r="C2689">
        <v>34.152724149999997</v>
      </c>
      <c r="D2689">
        <v>-82.127157890000007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1</v>
      </c>
      <c r="DO2689">
        <v>1</v>
      </c>
      <c r="DP2689">
        <v>1</v>
      </c>
      <c r="DQ2689">
        <v>1</v>
      </c>
      <c r="DR2689">
        <v>1</v>
      </c>
      <c r="DS2689">
        <v>1</v>
      </c>
      <c r="DT2689">
        <v>1</v>
      </c>
      <c r="DU2689">
        <v>1</v>
      </c>
      <c r="DV2689">
        <v>1</v>
      </c>
      <c r="DW2689">
        <v>1</v>
      </c>
      <c r="DX2689">
        <v>1</v>
      </c>
      <c r="DY2689">
        <v>1</v>
      </c>
      <c r="DZ2689">
        <v>1</v>
      </c>
      <c r="EA2689">
        <v>1</v>
      </c>
      <c r="EB2689">
        <v>1</v>
      </c>
      <c r="EC2689">
        <v>1</v>
      </c>
      <c r="ED2689">
        <v>1</v>
      </c>
      <c r="EE2689">
        <v>1</v>
      </c>
      <c r="EF2689">
        <v>1</v>
      </c>
      <c r="EG2689">
        <v>1</v>
      </c>
      <c r="EH2689">
        <v>2</v>
      </c>
      <c r="EI2689">
        <v>2</v>
      </c>
      <c r="EJ2689">
        <v>2</v>
      </c>
      <c r="EK2689">
        <v>3</v>
      </c>
      <c r="EL2689">
        <v>2</v>
      </c>
      <c r="EM2689">
        <v>3</v>
      </c>
      <c r="EN2689">
        <v>4</v>
      </c>
      <c r="EO2689">
        <v>4</v>
      </c>
      <c r="EP2689">
        <v>5</v>
      </c>
      <c r="EQ2689">
        <v>5</v>
      </c>
      <c r="ER2689">
        <v>5</v>
      </c>
      <c r="ES2689">
        <v>5</v>
      </c>
      <c r="ET2689">
        <v>5</v>
      </c>
      <c r="EU2689">
        <v>5</v>
      </c>
      <c r="EV2689">
        <v>5</v>
      </c>
      <c r="EW2689">
        <v>5</v>
      </c>
      <c r="EX2689">
        <v>5</v>
      </c>
      <c r="EY2689">
        <v>5</v>
      </c>
      <c r="EZ2689">
        <v>5</v>
      </c>
      <c r="FA2689">
        <v>5</v>
      </c>
      <c r="FB2689">
        <v>6</v>
      </c>
      <c r="FC2689">
        <v>6</v>
      </c>
      <c r="FD2689">
        <v>6</v>
      </c>
      <c r="FE2689">
        <v>6</v>
      </c>
      <c r="FF2689">
        <v>7</v>
      </c>
      <c r="FG2689">
        <v>7</v>
      </c>
      <c r="FH2689">
        <v>7</v>
      </c>
      <c r="FI2689">
        <v>7</v>
      </c>
      <c r="FJ2689">
        <v>7</v>
      </c>
      <c r="FK2689">
        <v>7</v>
      </c>
      <c r="FL2689">
        <v>7</v>
      </c>
      <c r="FM2689">
        <v>7</v>
      </c>
      <c r="FN2689">
        <v>7</v>
      </c>
      <c r="FO2689">
        <v>7</v>
      </c>
      <c r="FP2689">
        <v>7</v>
      </c>
      <c r="FQ2689">
        <v>7</v>
      </c>
      <c r="FR2689">
        <v>7</v>
      </c>
      <c r="FS2689">
        <v>7</v>
      </c>
      <c r="FT2689">
        <v>7</v>
      </c>
      <c r="FU2689">
        <v>7</v>
      </c>
      <c r="FV2689">
        <v>7</v>
      </c>
      <c r="FW2689">
        <v>7</v>
      </c>
      <c r="FX2689">
        <v>7</v>
      </c>
      <c r="FY2689">
        <v>9</v>
      </c>
      <c r="FZ2689">
        <v>10</v>
      </c>
      <c r="GA2689">
        <v>10</v>
      </c>
      <c r="GB2689">
        <v>10</v>
      </c>
      <c r="GC2689">
        <v>10</v>
      </c>
      <c r="GD2689">
        <v>11</v>
      </c>
      <c r="GE2689">
        <v>13</v>
      </c>
      <c r="GF2689">
        <v>14</v>
      </c>
      <c r="GG2689">
        <v>14</v>
      </c>
      <c r="GH2689">
        <v>14</v>
      </c>
      <c r="GI2689">
        <v>14</v>
      </c>
      <c r="GJ2689">
        <v>14</v>
      </c>
      <c r="GK2689">
        <v>14</v>
      </c>
      <c r="GL2689">
        <v>14</v>
      </c>
      <c r="GM2689">
        <v>15</v>
      </c>
      <c r="GN2689">
        <v>15</v>
      </c>
      <c r="GO2689">
        <v>15</v>
      </c>
      <c r="GP2689">
        <v>15</v>
      </c>
      <c r="GQ2689">
        <v>15</v>
      </c>
      <c r="GR2689">
        <v>16</v>
      </c>
    </row>
    <row r="2690" spans="2:200" x14ac:dyDescent="0.55000000000000004">
      <c r="B2690" t="s">
        <v>578</v>
      </c>
      <c r="C2690">
        <v>32.774195820000003</v>
      </c>
      <c r="D2690">
        <v>-81.138455710000002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1</v>
      </c>
      <c r="DL2690">
        <v>1</v>
      </c>
      <c r="DM2690">
        <v>1</v>
      </c>
      <c r="DN2690">
        <v>1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1</v>
      </c>
      <c r="EF2690">
        <v>1</v>
      </c>
      <c r="EG2690">
        <v>1</v>
      </c>
      <c r="EH2690">
        <v>1</v>
      </c>
      <c r="EI2690">
        <v>1</v>
      </c>
      <c r="EJ2690">
        <v>1</v>
      </c>
      <c r="EK2690">
        <v>1</v>
      </c>
      <c r="EL2690">
        <v>1</v>
      </c>
      <c r="EM2690">
        <v>1</v>
      </c>
      <c r="EN2690">
        <v>1</v>
      </c>
      <c r="EO2690">
        <v>1</v>
      </c>
      <c r="EP2690">
        <v>1</v>
      </c>
      <c r="EQ2690">
        <v>1</v>
      </c>
      <c r="ER2690">
        <v>1</v>
      </c>
      <c r="ES2690">
        <v>1</v>
      </c>
      <c r="ET2690">
        <v>1</v>
      </c>
      <c r="EU2690">
        <v>1</v>
      </c>
      <c r="EV2690">
        <v>1</v>
      </c>
      <c r="EW2690">
        <v>1</v>
      </c>
      <c r="EX2690">
        <v>1</v>
      </c>
      <c r="EY2690">
        <v>1</v>
      </c>
      <c r="EZ2690">
        <v>1</v>
      </c>
      <c r="FA2690">
        <v>1</v>
      </c>
      <c r="FB2690">
        <v>1</v>
      </c>
      <c r="FC2690">
        <v>1</v>
      </c>
      <c r="FD2690">
        <v>1</v>
      </c>
      <c r="FE2690">
        <v>1</v>
      </c>
      <c r="FF2690">
        <v>2</v>
      </c>
      <c r="FG2690">
        <v>2</v>
      </c>
      <c r="FH2690">
        <v>2</v>
      </c>
      <c r="FI2690">
        <v>2</v>
      </c>
      <c r="FJ2690">
        <v>2</v>
      </c>
      <c r="FK2690">
        <v>2</v>
      </c>
      <c r="FL2690">
        <v>2</v>
      </c>
      <c r="FM2690">
        <v>2</v>
      </c>
      <c r="FN2690">
        <v>2</v>
      </c>
      <c r="FO2690">
        <v>2</v>
      </c>
      <c r="FP2690">
        <v>2</v>
      </c>
      <c r="FQ2690">
        <v>2</v>
      </c>
      <c r="FR2690">
        <v>3</v>
      </c>
      <c r="FS2690">
        <v>3</v>
      </c>
      <c r="FT2690">
        <v>3</v>
      </c>
      <c r="FU2690">
        <v>3</v>
      </c>
      <c r="FV2690">
        <v>3</v>
      </c>
      <c r="FW2690">
        <v>3</v>
      </c>
      <c r="FX2690">
        <v>3</v>
      </c>
      <c r="FY2690">
        <v>3</v>
      </c>
      <c r="FZ2690">
        <v>3</v>
      </c>
      <c r="GA2690">
        <v>3</v>
      </c>
      <c r="GB2690">
        <v>3</v>
      </c>
      <c r="GC2690">
        <v>4</v>
      </c>
      <c r="GD2690">
        <v>4</v>
      </c>
      <c r="GE2690">
        <v>4</v>
      </c>
      <c r="GF2690">
        <v>4</v>
      </c>
      <c r="GG2690">
        <v>4</v>
      </c>
      <c r="GH2690">
        <v>6</v>
      </c>
      <c r="GI2690">
        <v>6</v>
      </c>
      <c r="GJ2690">
        <v>6</v>
      </c>
      <c r="GK2690">
        <v>6</v>
      </c>
      <c r="GL2690">
        <v>7</v>
      </c>
      <c r="GM2690">
        <v>8</v>
      </c>
      <c r="GN2690">
        <v>8</v>
      </c>
      <c r="GO2690">
        <v>7</v>
      </c>
      <c r="GP2690">
        <v>7</v>
      </c>
      <c r="GQ2690">
        <v>7</v>
      </c>
      <c r="GR2690">
        <v>7</v>
      </c>
    </row>
    <row r="2691" spans="2:200" x14ac:dyDescent="0.55000000000000004">
      <c r="B2691" t="s">
        <v>578</v>
      </c>
      <c r="C2691">
        <v>33.9212828</v>
      </c>
      <c r="D2691">
        <v>-78.99555293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1</v>
      </c>
      <c r="BQ2691">
        <v>1</v>
      </c>
      <c r="BR2691">
        <v>1</v>
      </c>
      <c r="BS2691">
        <v>2</v>
      </c>
      <c r="BT2691">
        <v>3</v>
      </c>
      <c r="BU2691">
        <v>3</v>
      </c>
      <c r="BV2691">
        <v>3</v>
      </c>
      <c r="BW2691">
        <v>3</v>
      </c>
      <c r="BX2691">
        <v>4</v>
      </c>
      <c r="BY2691">
        <v>4</v>
      </c>
      <c r="BZ2691">
        <v>4</v>
      </c>
      <c r="CA2691">
        <v>5</v>
      </c>
      <c r="CB2691">
        <v>6</v>
      </c>
      <c r="CC2691">
        <v>6</v>
      </c>
      <c r="CD2691">
        <v>6</v>
      </c>
      <c r="CE2691">
        <v>7</v>
      </c>
      <c r="CF2691">
        <v>7</v>
      </c>
      <c r="CG2691">
        <v>7</v>
      </c>
      <c r="CH2691">
        <v>7</v>
      </c>
      <c r="CI2691">
        <v>7</v>
      </c>
      <c r="CJ2691">
        <v>8</v>
      </c>
      <c r="CK2691">
        <v>8</v>
      </c>
      <c r="CL2691">
        <v>9</v>
      </c>
      <c r="CM2691">
        <v>10</v>
      </c>
      <c r="CN2691">
        <v>12</v>
      </c>
      <c r="CO2691">
        <v>12</v>
      </c>
      <c r="CP2691">
        <v>12</v>
      </c>
      <c r="CQ2691">
        <v>12</v>
      </c>
      <c r="CR2691">
        <v>12</v>
      </c>
      <c r="CS2691">
        <v>12</v>
      </c>
      <c r="CT2691">
        <v>12</v>
      </c>
      <c r="CU2691">
        <v>12</v>
      </c>
      <c r="CV2691">
        <v>12</v>
      </c>
      <c r="CW2691">
        <v>12</v>
      </c>
      <c r="CX2691">
        <v>15</v>
      </c>
      <c r="CY2691">
        <v>15</v>
      </c>
      <c r="CZ2691">
        <v>15</v>
      </c>
      <c r="DA2691">
        <v>16</v>
      </c>
      <c r="DB2691">
        <v>16</v>
      </c>
      <c r="DC2691">
        <v>17</v>
      </c>
      <c r="DD2691">
        <v>18</v>
      </c>
      <c r="DE2691">
        <v>18</v>
      </c>
      <c r="DF2691">
        <v>18</v>
      </c>
      <c r="DG2691">
        <v>18</v>
      </c>
      <c r="DH2691">
        <v>18</v>
      </c>
      <c r="DI2691">
        <v>18</v>
      </c>
      <c r="DJ2691">
        <v>18</v>
      </c>
      <c r="DK2691">
        <v>18</v>
      </c>
      <c r="DL2691">
        <v>18</v>
      </c>
      <c r="DM2691">
        <v>18</v>
      </c>
      <c r="DN2691">
        <v>18</v>
      </c>
      <c r="DO2691">
        <v>18</v>
      </c>
      <c r="DP2691">
        <v>18</v>
      </c>
      <c r="DQ2691">
        <v>19</v>
      </c>
      <c r="DR2691">
        <v>19</v>
      </c>
      <c r="DS2691">
        <v>20</v>
      </c>
      <c r="DT2691">
        <v>20</v>
      </c>
      <c r="DU2691">
        <v>21</v>
      </c>
      <c r="DV2691">
        <v>21</v>
      </c>
      <c r="DW2691">
        <v>21</v>
      </c>
      <c r="DX2691">
        <v>21</v>
      </c>
      <c r="DY2691">
        <v>22</v>
      </c>
      <c r="DZ2691">
        <v>22</v>
      </c>
      <c r="EA2691">
        <v>24</v>
      </c>
      <c r="EB2691">
        <v>24</v>
      </c>
      <c r="EC2691">
        <v>25</v>
      </c>
      <c r="ED2691">
        <v>25</v>
      </c>
      <c r="EE2691">
        <v>25</v>
      </c>
      <c r="EF2691">
        <v>26</v>
      </c>
      <c r="EG2691">
        <v>27</v>
      </c>
      <c r="EH2691">
        <v>28</v>
      </c>
      <c r="EI2691">
        <v>28</v>
      </c>
      <c r="EJ2691">
        <v>29</v>
      </c>
      <c r="EK2691">
        <v>31</v>
      </c>
      <c r="EL2691">
        <v>31</v>
      </c>
      <c r="EM2691">
        <v>32</v>
      </c>
      <c r="EN2691">
        <v>33</v>
      </c>
      <c r="EO2691">
        <v>33</v>
      </c>
      <c r="EP2691">
        <v>33</v>
      </c>
      <c r="EQ2691">
        <v>33</v>
      </c>
      <c r="ER2691">
        <v>34</v>
      </c>
      <c r="ES2691">
        <v>34</v>
      </c>
      <c r="ET2691">
        <v>34</v>
      </c>
      <c r="EU2691">
        <v>34</v>
      </c>
      <c r="EV2691">
        <v>35</v>
      </c>
      <c r="EW2691">
        <v>35</v>
      </c>
      <c r="EX2691">
        <v>39</v>
      </c>
      <c r="EY2691">
        <v>39</v>
      </c>
      <c r="EZ2691">
        <v>39</v>
      </c>
      <c r="FA2691">
        <v>39</v>
      </c>
      <c r="FB2691">
        <v>42</v>
      </c>
      <c r="FC2691">
        <v>42</v>
      </c>
      <c r="FD2691">
        <v>42</v>
      </c>
      <c r="FE2691">
        <v>42</v>
      </c>
      <c r="FF2691">
        <v>44</v>
      </c>
      <c r="FG2691">
        <v>44</v>
      </c>
      <c r="FH2691">
        <v>44</v>
      </c>
      <c r="FI2691">
        <v>45</v>
      </c>
      <c r="FJ2691">
        <v>48</v>
      </c>
      <c r="FK2691">
        <v>50</v>
      </c>
      <c r="FL2691">
        <v>50</v>
      </c>
      <c r="FM2691">
        <v>54</v>
      </c>
      <c r="FN2691">
        <v>54</v>
      </c>
      <c r="FO2691">
        <v>55</v>
      </c>
      <c r="FP2691">
        <v>55</v>
      </c>
      <c r="FQ2691">
        <v>62</v>
      </c>
      <c r="FR2691">
        <v>65</v>
      </c>
      <c r="FS2691">
        <v>67</v>
      </c>
      <c r="FT2691">
        <v>72</v>
      </c>
      <c r="FU2691">
        <v>73</v>
      </c>
      <c r="FV2691">
        <v>73</v>
      </c>
      <c r="FW2691">
        <v>75</v>
      </c>
      <c r="FX2691">
        <v>75</v>
      </c>
      <c r="FY2691">
        <v>79</v>
      </c>
      <c r="FZ2691">
        <v>81</v>
      </c>
      <c r="GA2691">
        <v>84</v>
      </c>
      <c r="GB2691">
        <v>85</v>
      </c>
      <c r="GC2691">
        <v>87</v>
      </c>
      <c r="GD2691">
        <v>90</v>
      </c>
      <c r="GE2691">
        <v>94</v>
      </c>
      <c r="GF2691">
        <v>98</v>
      </c>
      <c r="GG2691">
        <v>102</v>
      </c>
      <c r="GH2691">
        <v>105</v>
      </c>
      <c r="GI2691">
        <v>105</v>
      </c>
      <c r="GJ2691">
        <v>106</v>
      </c>
      <c r="GK2691">
        <v>115</v>
      </c>
      <c r="GL2691">
        <v>121</v>
      </c>
      <c r="GM2691">
        <v>121</v>
      </c>
      <c r="GN2691">
        <v>126</v>
      </c>
      <c r="GO2691">
        <v>129</v>
      </c>
      <c r="GP2691">
        <v>130</v>
      </c>
      <c r="GQ2691">
        <v>130</v>
      </c>
      <c r="GR2691">
        <v>140</v>
      </c>
    </row>
    <row r="2692" spans="2:200" x14ac:dyDescent="0.55000000000000004">
      <c r="B2692" t="s">
        <v>578</v>
      </c>
      <c r="C2692">
        <v>32.431719819999998</v>
      </c>
      <c r="D2692">
        <v>-81.024874949999997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1</v>
      </c>
      <c r="CP2692">
        <v>1</v>
      </c>
      <c r="CQ2692">
        <v>1</v>
      </c>
      <c r="CR2692">
        <v>1</v>
      </c>
      <c r="CS2692">
        <v>1</v>
      </c>
      <c r="CT2692">
        <v>1</v>
      </c>
      <c r="CU2692">
        <v>1</v>
      </c>
      <c r="CV2692">
        <v>1</v>
      </c>
      <c r="CW2692">
        <v>1</v>
      </c>
      <c r="CX2692">
        <v>1</v>
      </c>
      <c r="CY2692">
        <v>1</v>
      </c>
      <c r="CZ2692">
        <v>1</v>
      </c>
      <c r="DA2692">
        <v>1</v>
      </c>
      <c r="DB2692">
        <v>1</v>
      </c>
      <c r="DC2692">
        <v>1</v>
      </c>
      <c r="DD2692">
        <v>1</v>
      </c>
      <c r="DE2692">
        <v>1</v>
      </c>
      <c r="DF2692">
        <v>1</v>
      </c>
      <c r="DG2692">
        <v>1</v>
      </c>
      <c r="DH2692">
        <v>1</v>
      </c>
      <c r="DI2692">
        <v>1</v>
      </c>
      <c r="DJ2692">
        <v>1</v>
      </c>
      <c r="DK2692">
        <v>1</v>
      </c>
      <c r="DL2692">
        <v>1</v>
      </c>
      <c r="DM2692">
        <v>1</v>
      </c>
      <c r="DN2692">
        <v>1</v>
      </c>
      <c r="DO2692">
        <v>1</v>
      </c>
      <c r="DP2692">
        <v>1</v>
      </c>
      <c r="DQ2692">
        <v>1</v>
      </c>
      <c r="DR2692">
        <v>1</v>
      </c>
      <c r="DS2692">
        <v>1</v>
      </c>
      <c r="DT2692">
        <v>1</v>
      </c>
      <c r="DU2692">
        <v>1</v>
      </c>
      <c r="DV2692">
        <v>2</v>
      </c>
      <c r="DW2692">
        <v>2</v>
      </c>
      <c r="DX2692">
        <v>2</v>
      </c>
      <c r="DY2692">
        <v>2</v>
      </c>
      <c r="DZ2692">
        <v>2</v>
      </c>
      <c r="EA2692">
        <v>2</v>
      </c>
      <c r="EB2692">
        <v>2</v>
      </c>
      <c r="EC2692">
        <v>2</v>
      </c>
      <c r="ED2692">
        <v>2</v>
      </c>
      <c r="EE2692">
        <v>2</v>
      </c>
      <c r="EF2692">
        <v>2</v>
      </c>
      <c r="EG2692">
        <v>2</v>
      </c>
      <c r="EH2692">
        <v>2</v>
      </c>
      <c r="EI2692">
        <v>2</v>
      </c>
      <c r="EJ2692">
        <v>2</v>
      </c>
      <c r="EK2692">
        <v>2</v>
      </c>
      <c r="EL2692">
        <v>2</v>
      </c>
      <c r="EM2692">
        <v>2</v>
      </c>
      <c r="EN2692">
        <v>2</v>
      </c>
      <c r="EO2692">
        <v>2</v>
      </c>
      <c r="EP2692">
        <v>2</v>
      </c>
      <c r="EQ2692">
        <v>2</v>
      </c>
      <c r="ER2692">
        <v>2</v>
      </c>
      <c r="ES2692">
        <v>3</v>
      </c>
      <c r="ET2692">
        <v>3</v>
      </c>
      <c r="EU2692">
        <v>3</v>
      </c>
      <c r="EV2692">
        <v>3</v>
      </c>
      <c r="EW2692">
        <v>3</v>
      </c>
      <c r="EX2692">
        <v>3</v>
      </c>
      <c r="EY2692">
        <v>3</v>
      </c>
      <c r="EZ2692">
        <v>3</v>
      </c>
      <c r="FA2692">
        <v>3</v>
      </c>
      <c r="FB2692">
        <v>3</v>
      </c>
      <c r="FC2692">
        <v>3</v>
      </c>
      <c r="FD2692">
        <v>3</v>
      </c>
      <c r="FE2692">
        <v>3</v>
      </c>
      <c r="FF2692">
        <v>3</v>
      </c>
      <c r="FG2692">
        <v>3</v>
      </c>
      <c r="FH2692">
        <v>3</v>
      </c>
      <c r="FI2692">
        <v>3</v>
      </c>
      <c r="FJ2692">
        <v>3</v>
      </c>
      <c r="FK2692">
        <v>3</v>
      </c>
      <c r="FL2692">
        <v>3</v>
      </c>
      <c r="FM2692">
        <v>3</v>
      </c>
      <c r="FN2692">
        <v>3</v>
      </c>
      <c r="FO2692">
        <v>3</v>
      </c>
      <c r="FP2692">
        <v>3</v>
      </c>
      <c r="FQ2692">
        <v>3</v>
      </c>
      <c r="FR2692">
        <v>3</v>
      </c>
      <c r="FS2692">
        <v>3</v>
      </c>
      <c r="FT2692">
        <v>3</v>
      </c>
      <c r="FU2692">
        <v>3</v>
      </c>
      <c r="FV2692">
        <v>3</v>
      </c>
      <c r="FW2692">
        <v>3</v>
      </c>
      <c r="FX2692">
        <v>3</v>
      </c>
      <c r="FY2692">
        <v>3</v>
      </c>
      <c r="FZ2692">
        <v>3</v>
      </c>
      <c r="GA2692">
        <v>3</v>
      </c>
      <c r="GB2692">
        <v>3</v>
      </c>
      <c r="GC2692">
        <v>3</v>
      </c>
      <c r="GD2692">
        <v>4</v>
      </c>
      <c r="GE2692">
        <v>5</v>
      </c>
      <c r="GF2692">
        <v>5</v>
      </c>
      <c r="GG2692">
        <v>6</v>
      </c>
      <c r="GH2692">
        <v>7</v>
      </c>
      <c r="GI2692">
        <v>7</v>
      </c>
      <c r="GJ2692">
        <v>8</v>
      </c>
      <c r="GK2692">
        <v>8</v>
      </c>
      <c r="GL2692">
        <v>10</v>
      </c>
      <c r="GM2692">
        <v>11</v>
      </c>
      <c r="GN2692">
        <v>11</v>
      </c>
      <c r="GO2692">
        <v>13</v>
      </c>
      <c r="GP2692">
        <v>13</v>
      </c>
      <c r="GQ2692">
        <v>13</v>
      </c>
      <c r="GR2692">
        <v>13</v>
      </c>
    </row>
    <row r="2693" spans="2:200" x14ac:dyDescent="0.55000000000000004">
      <c r="B2693" t="s">
        <v>578</v>
      </c>
      <c r="C2693">
        <v>34.339882539999998</v>
      </c>
      <c r="D2693">
        <v>-80.587631639999998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1</v>
      </c>
      <c r="BO2693">
        <v>1</v>
      </c>
      <c r="BP2693">
        <v>1</v>
      </c>
      <c r="BQ2693">
        <v>1</v>
      </c>
      <c r="BR2693">
        <v>2</v>
      </c>
      <c r="BS2693">
        <v>2</v>
      </c>
      <c r="BT2693">
        <v>2</v>
      </c>
      <c r="BU2693">
        <v>2</v>
      </c>
      <c r="BV2693">
        <v>2</v>
      </c>
      <c r="BW2693">
        <v>2</v>
      </c>
      <c r="BX2693">
        <v>2</v>
      </c>
      <c r="BY2693">
        <v>2</v>
      </c>
      <c r="BZ2693">
        <v>2</v>
      </c>
      <c r="CA2693">
        <v>2</v>
      </c>
      <c r="CB2693">
        <v>2</v>
      </c>
      <c r="CC2693">
        <v>2</v>
      </c>
      <c r="CD2693">
        <v>2</v>
      </c>
      <c r="CE2693">
        <v>3</v>
      </c>
      <c r="CF2693">
        <v>3</v>
      </c>
      <c r="CG2693">
        <v>4</v>
      </c>
      <c r="CH2693">
        <v>4</v>
      </c>
      <c r="CI2693">
        <v>4</v>
      </c>
      <c r="CJ2693">
        <v>5</v>
      </c>
      <c r="CK2693">
        <v>7</v>
      </c>
      <c r="CL2693">
        <v>8</v>
      </c>
      <c r="CM2693">
        <v>8</v>
      </c>
      <c r="CN2693">
        <v>8</v>
      </c>
      <c r="CO2693">
        <v>8</v>
      </c>
      <c r="CP2693">
        <v>9</v>
      </c>
      <c r="CQ2693">
        <v>9</v>
      </c>
      <c r="CR2693">
        <v>9</v>
      </c>
      <c r="CS2693">
        <v>9</v>
      </c>
      <c r="CT2693">
        <v>10</v>
      </c>
      <c r="CU2693">
        <v>10</v>
      </c>
      <c r="CV2693">
        <v>10</v>
      </c>
      <c r="CW2693">
        <v>10</v>
      </c>
      <c r="CX2693">
        <v>10</v>
      </c>
      <c r="CY2693">
        <v>10</v>
      </c>
      <c r="CZ2693">
        <v>10</v>
      </c>
      <c r="DA2693">
        <v>10</v>
      </c>
      <c r="DB2693">
        <v>10</v>
      </c>
      <c r="DC2693">
        <v>10</v>
      </c>
      <c r="DD2693">
        <v>10</v>
      </c>
      <c r="DE2693">
        <v>10</v>
      </c>
      <c r="DF2693">
        <v>10</v>
      </c>
      <c r="DG2693">
        <v>12</v>
      </c>
      <c r="DH2693">
        <v>12</v>
      </c>
      <c r="DI2693">
        <v>12</v>
      </c>
      <c r="DJ2693">
        <v>12</v>
      </c>
      <c r="DK2693">
        <v>12</v>
      </c>
      <c r="DL2693">
        <v>12</v>
      </c>
      <c r="DM2693">
        <v>12</v>
      </c>
      <c r="DN2693">
        <v>12</v>
      </c>
      <c r="DO2693">
        <v>12</v>
      </c>
      <c r="DP2693">
        <v>12</v>
      </c>
      <c r="DQ2693">
        <v>12</v>
      </c>
      <c r="DR2693">
        <v>12</v>
      </c>
      <c r="DS2693">
        <v>12</v>
      </c>
      <c r="DT2693">
        <v>12</v>
      </c>
      <c r="DU2693">
        <v>13</v>
      </c>
      <c r="DV2693">
        <v>13</v>
      </c>
      <c r="DW2693">
        <v>13</v>
      </c>
      <c r="DX2693">
        <v>14</v>
      </c>
      <c r="DY2693">
        <v>14</v>
      </c>
      <c r="DZ2693">
        <v>14</v>
      </c>
      <c r="EA2693">
        <v>14</v>
      </c>
      <c r="EB2693">
        <v>14</v>
      </c>
      <c r="EC2693">
        <v>14</v>
      </c>
      <c r="ED2693">
        <v>14</v>
      </c>
      <c r="EE2693">
        <v>14</v>
      </c>
      <c r="EF2693">
        <v>14</v>
      </c>
      <c r="EG2693">
        <v>14</v>
      </c>
      <c r="EH2693">
        <v>14</v>
      </c>
      <c r="EI2693">
        <v>14</v>
      </c>
      <c r="EJ2693">
        <v>14</v>
      </c>
      <c r="EK2693">
        <v>14</v>
      </c>
      <c r="EL2693">
        <v>14</v>
      </c>
      <c r="EM2693">
        <v>15</v>
      </c>
      <c r="EN2693">
        <v>15</v>
      </c>
      <c r="EO2693">
        <v>15</v>
      </c>
      <c r="EP2693">
        <v>15</v>
      </c>
      <c r="EQ2693">
        <v>15</v>
      </c>
      <c r="ER2693">
        <v>15</v>
      </c>
      <c r="ES2693">
        <v>15</v>
      </c>
      <c r="ET2693">
        <v>15</v>
      </c>
      <c r="EU2693">
        <v>15</v>
      </c>
      <c r="EV2693">
        <v>15</v>
      </c>
      <c r="EW2693">
        <v>16</v>
      </c>
      <c r="EX2693">
        <v>16</v>
      </c>
      <c r="EY2693">
        <v>16</v>
      </c>
      <c r="EZ2693">
        <v>16</v>
      </c>
      <c r="FA2693">
        <v>16</v>
      </c>
      <c r="FB2693">
        <v>15</v>
      </c>
      <c r="FC2693">
        <v>15</v>
      </c>
      <c r="FD2693">
        <v>15</v>
      </c>
      <c r="FE2693">
        <v>15</v>
      </c>
      <c r="FF2693">
        <v>15</v>
      </c>
      <c r="FG2693">
        <v>15</v>
      </c>
      <c r="FH2693">
        <v>15</v>
      </c>
      <c r="FI2693">
        <v>15</v>
      </c>
      <c r="FJ2693">
        <v>15</v>
      </c>
      <c r="FK2693">
        <v>15</v>
      </c>
      <c r="FL2693">
        <v>17</v>
      </c>
      <c r="FM2693">
        <v>17</v>
      </c>
      <c r="FN2693">
        <v>17</v>
      </c>
      <c r="FO2693">
        <v>17</v>
      </c>
      <c r="FP2693">
        <v>16</v>
      </c>
      <c r="FQ2693">
        <v>17</v>
      </c>
      <c r="FR2693">
        <v>17</v>
      </c>
      <c r="FS2693">
        <v>17</v>
      </c>
      <c r="FT2693">
        <v>17</v>
      </c>
      <c r="FU2693">
        <v>17</v>
      </c>
      <c r="FV2693">
        <v>17</v>
      </c>
      <c r="FW2693">
        <v>17</v>
      </c>
      <c r="FX2693">
        <v>17</v>
      </c>
      <c r="FY2693">
        <v>18</v>
      </c>
      <c r="FZ2693">
        <v>19</v>
      </c>
      <c r="GA2693">
        <v>19</v>
      </c>
      <c r="GB2693">
        <v>19</v>
      </c>
      <c r="GC2693">
        <v>19</v>
      </c>
      <c r="GD2693">
        <v>19</v>
      </c>
      <c r="GE2693">
        <v>19</v>
      </c>
      <c r="GF2693">
        <v>19</v>
      </c>
      <c r="GG2693">
        <v>19</v>
      </c>
      <c r="GH2693">
        <v>21</v>
      </c>
      <c r="GI2693">
        <v>21</v>
      </c>
      <c r="GJ2693">
        <v>21</v>
      </c>
      <c r="GK2693">
        <v>21</v>
      </c>
      <c r="GL2693">
        <v>22</v>
      </c>
      <c r="GM2693">
        <v>22</v>
      </c>
      <c r="GN2693">
        <v>22</v>
      </c>
      <c r="GO2693">
        <v>23</v>
      </c>
      <c r="GP2693">
        <v>23</v>
      </c>
      <c r="GQ2693">
        <v>23</v>
      </c>
      <c r="GR2693">
        <v>23</v>
      </c>
    </row>
    <row r="2694" spans="2:200" x14ac:dyDescent="0.55000000000000004">
      <c r="B2694" t="s">
        <v>578</v>
      </c>
      <c r="C2694">
        <v>34.682708429999998</v>
      </c>
      <c r="D2694">
        <v>-80.705130319999995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1</v>
      </c>
      <c r="CK2694">
        <v>2</v>
      </c>
      <c r="CL2694">
        <v>2</v>
      </c>
      <c r="CM2694">
        <v>2</v>
      </c>
      <c r="CN2694">
        <v>2</v>
      </c>
      <c r="CO2694">
        <v>2</v>
      </c>
      <c r="CP2694">
        <v>3</v>
      </c>
      <c r="CQ2694">
        <v>3</v>
      </c>
      <c r="CR2694">
        <v>3</v>
      </c>
      <c r="CS2694">
        <v>3</v>
      </c>
      <c r="CT2694">
        <v>3</v>
      </c>
      <c r="CU2694">
        <v>3</v>
      </c>
      <c r="CV2694">
        <v>3</v>
      </c>
      <c r="CW2694">
        <v>3</v>
      </c>
      <c r="CX2694">
        <v>4</v>
      </c>
      <c r="CY2694">
        <v>4</v>
      </c>
      <c r="CZ2694">
        <v>4</v>
      </c>
      <c r="DA2694">
        <v>4</v>
      </c>
      <c r="DB2694">
        <v>4</v>
      </c>
      <c r="DC2694">
        <v>4</v>
      </c>
      <c r="DD2694">
        <v>4</v>
      </c>
      <c r="DE2694">
        <v>4</v>
      </c>
      <c r="DF2694">
        <v>4</v>
      </c>
      <c r="DG2694">
        <v>4</v>
      </c>
      <c r="DH2694">
        <v>4</v>
      </c>
      <c r="DI2694">
        <v>4</v>
      </c>
      <c r="DJ2694">
        <v>4</v>
      </c>
      <c r="DK2694">
        <v>5</v>
      </c>
      <c r="DL2694">
        <v>5</v>
      </c>
      <c r="DM2694">
        <v>5</v>
      </c>
      <c r="DN2694">
        <v>5</v>
      </c>
      <c r="DO2694">
        <v>5</v>
      </c>
      <c r="DP2694">
        <v>5</v>
      </c>
      <c r="DQ2694">
        <v>5</v>
      </c>
      <c r="DR2694">
        <v>5</v>
      </c>
      <c r="DS2694">
        <v>5</v>
      </c>
      <c r="DT2694">
        <v>5</v>
      </c>
      <c r="DU2694">
        <v>5</v>
      </c>
      <c r="DV2694">
        <v>5</v>
      </c>
      <c r="DW2694">
        <v>5</v>
      </c>
      <c r="DX2694">
        <v>5</v>
      </c>
      <c r="DY2694">
        <v>5</v>
      </c>
      <c r="DZ2694">
        <v>5</v>
      </c>
      <c r="EA2694">
        <v>5</v>
      </c>
      <c r="EB2694">
        <v>5</v>
      </c>
      <c r="EC2694">
        <v>5</v>
      </c>
      <c r="ED2694">
        <v>5</v>
      </c>
      <c r="EE2694">
        <v>5</v>
      </c>
      <c r="EF2694">
        <v>5</v>
      </c>
      <c r="EG2694">
        <v>5</v>
      </c>
      <c r="EH2694">
        <v>6</v>
      </c>
      <c r="EI2694">
        <v>6</v>
      </c>
      <c r="EJ2694">
        <v>6</v>
      </c>
      <c r="EK2694">
        <v>6</v>
      </c>
      <c r="EL2694">
        <v>6</v>
      </c>
      <c r="EM2694">
        <v>6</v>
      </c>
      <c r="EN2694">
        <v>6</v>
      </c>
      <c r="EO2694">
        <v>6</v>
      </c>
      <c r="EP2694">
        <v>6</v>
      </c>
      <c r="EQ2694">
        <v>6</v>
      </c>
      <c r="ER2694">
        <v>6</v>
      </c>
      <c r="ES2694">
        <v>6</v>
      </c>
      <c r="ET2694">
        <v>6</v>
      </c>
      <c r="EU2694">
        <v>6</v>
      </c>
      <c r="EV2694">
        <v>7</v>
      </c>
      <c r="EW2694">
        <v>9</v>
      </c>
      <c r="EX2694">
        <v>10</v>
      </c>
      <c r="EY2694">
        <v>10</v>
      </c>
      <c r="EZ2694">
        <v>10</v>
      </c>
      <c r="FA2694">
        <v>11</v>
      </c>
      <c r="FB2694">
        <v>10</v>
      </c>
      <c r="FC2694">
        <v>10</v>
      </c>
      <c r="FD2694">
        <v>11</v>
      </c>
      <c r="FE2694">
        <v>11</v>
      </c>
      <c r="FF2694">
        <v>12</v>
      </c>
      <c r="FG2694">
        <v>12</v>
      </c>
      <c r="FH2694">
        <v>12</v>
      </c>
      <c r="FI2694">
        <v>12</v>
      </c>
      <c r="FJ2694">
        <v>13</v>
      </c>
      <c r="FK2694">
        <v>13</v>
      </c>
      <c r="FL2694">
        <v>13</v>
      </c>
      <c r="FM2694">
        <v>13</v>
      </c>
      <c r="FN2694">
        <v>14</v>
      </c>
      <c r="FO2694">
        <v>14</v>
      </c>
      <c r="FP2694">
        <v>14</v>
      </c>
      <c r="FQ2694">
        <v>14</v>
      </c>
      <c r="FR2694">
        <v>14</v>
      </c>
      <c r="FS2694">
        <v>14</v>
      </c>
      <c r="FT2694">
        <v>15</v>
      </c>
      <c r="FU2694">
        <v>15</v>
      </c>
      <c r="FV2694">
        <v>15</v>
      </c>
      <c r="FW2694">
        <v>16</v>
      </c>
      <c r="FX2694">
        <v>17</v>
      </c>
      <c r="FY2694">
        <v>18</v>
      </c>
      <c r="FZ2694">
        <v>18</v>
      </c>
      <c r="GA2694">
        <v>18</v>
      </c>
      <c r="GB2694">
        <v>18</v>
      </c>
      <c r="GC2694">
        <v>18</v>
      </c>
      <c r="GD2694">
        <v>18</v>
      </c>
      <c r="GE2694">
        <v>19</v>
      </c>
      <c r="GF2694">
        <v>19</v>
      </c>
      <c r="GG2694">
        <v>20</v>
      </c>
      <c r="GH2694">
        <v>20</v>
      </c>
      <c r="GI2694">
        <v>20</v>
      </c>
      <c r="GJ2694">
        <v>20</v>
      </c>
      <c r="GK2694">
        <v>21</v>
      </c>
      <c r="GL2694">
        <v>21</v>
      </c>
      <c r="GM2694">
        <v>21</v>
      </c>
      <c r="GN2694">
        <v>21</v>
      </c>
      <c r="GO2694">
        <v>21</v>
      </c>
      <c r="GP2694">
        <v>21</v>
      </c>
      <c r="GQ2694">
        <v>21</v>
      </c>
      <c r="GR2694">
        <v>22</v>
      </c>
    </row>
    <row r="2695" spans="2:200" x14ac:dyDescent="0.55000000000000004">
      <c r="B2695" t="s">
        <v>578</v>
      </c>
      <c r="C2695">
        <v>34.482444190000002</v>
      </c>
      <c r="D2695">
        <v>-82.00490795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1</v>
      </c>
      <c r="CF2695">
        <v>1</v>
      </c>
      <c r="CG2695">
        <v>1</v>
      </c>
      <c r="CH2695">
        <v>1</v>
      </c>
      <c r="CI2695">
        <v>1</v>
      </c>
      <c r="CJ2695">
        <v>1</v>
      </c>
      <c r="CK2695">
        <v>1</v>
      </c>
      <c r="CL2695">
        <v>1</v>
      </c>
      <c r="CM2695">
        <v>1</v>
      </c>
      <c r="CN2695">
        <v>1</v>
      </c>
      <c r="CO2695">
        <v>1</v>
      </c>
      <c r="CP2695">
        <v>1</v>
      </c>
      <c r="CQ2695">
        <v>1</v>
      </c>
      <c r="CR2695">
        <v>1</v>
      </c>
      <c r="CS2695">
        <v>1</v>
      </c>
      <c r="CT2695">
        <v>1</v>
      </c>
      <c r="CU2695">
        <v>1</v>
      </c>
      <c r="CV2695">
        <v>1</v>
      </c>
      <c r="CW2695">
        <v>1</v>
      </c>
      <c r="CX2695">
        <v>1</v>
      </c>
      <c r="CY2695">
        <v>1</v>
      </c>
      <c r="CZ2695">
        <v>1</v>
      </c>
      <c r="DA2695">
        <v>1</v>
      </c>
      <c r="DB2695">
        <v>2</v>
      </c>
      <c r="DC2695">
        <v>2</v>
      </c>
      <c r="DD2695">
        <v>2</v>
      </c>
      <c r="DE2695">
        <v>2</v>
      </c>
      <c r="DF2695">
        <v>2</v>
      </c>
      <c r="DG2695">
        <v>2</v>
      </c>
      <c r="DH2695">
        <v>2</v>
      </c>
      <c r="DI2695">
        <v>2</v>
      </c>
      <c r="DJ2695">
        <v>2</v>
      </c>
      <c r="DK2695">
        <v>2</v>
      </c>
      <c r="DL2695">
        <v>2</v>
      </c>
      <c r="DM2695">
        <v>2</v>
      </c>
      <c r="DN2695">
        <v>3</v>
      </c>
      <c r="DO2695">
        <v>3</v>
      </c>
      <c r="DP2695">
        <v>3</v>
      </c>
      <c r="DQ2695">
        <v>3</v>
      </c>
      <c r="DR2695">
        <v>3</v>
      </c>
      <c r="DS2695">
        <v>3</v>
      </c>
      <c r="DT2695">
        <v>3</v>
      </c>
      <c r="DU2695">
        <v>3</v>
      </c>
      <c r="DV2695">
        <v>3</v>
      </c>
      <c r="DW2695">
        <v>3</v>
      </c>
      <c r="DX2695">
        <v>3</v>
      </c>
      <c r="DY2695">
        <v>3</v>
      </c>
      <c r="DZ2695">
        <v>3</v>
      </c>
      <c r="EA2695">
        <v>3</v>
      </c>
      <c r="EB2695">
        <v>3</v>
      </c>
      <c r="EC2695">
        <v>4</v>
      </c>
      <c r="ED2695">
        <v>4</v>
      </c>
      <c r="EE2695">
        <v>4</v>
      </c>
      <c r="EF2695">
        <v>4</v>
      </c>
      <c r="EG2695">
        <v>4</v>
      </c>
      <c r="EH2695">
        <v>4</v>
      </c>
      <c r="EI2695">
        <v>4</v>
      </c>
      <c r="EJ2695">
        <v>4</v>
      </c>
      <c r="EK2695">
        <v>4</v>
      </c>
      <c r="EL2695">
        <v>4</v>
      </c>
      <c r="EM2695">
        <v>4</v>
      </c>
      <c r="EN2695">
        <v>4</v>
      </c>
      <c r="EO2695">
        <v>4</v>
      </c>
      <c r="EP2695">
        <v>4</v>
      </c>
      <c r="EQ2695">
        <v>4</v>
      </c>
      <c r="ER2695">
        <v>4</v>
      </c>
      <c r="ES2695">
        <v>4</v>
      </c>
      <c r="ET2695">
        <v>4</v>
      </c>
      <c r="EU2695">
        <v>4</v>
      </c>
      <c r="EV2695">
        <v>4</v>
      </c>
      <c r="EW2695">
        <v>4</v>
      </c>
      <c r="EX2695">
        <v>4</v>
      </c>
      <c r="EY2695">
        <v>4</v>
      </c>
      <c r="EZ2695">
        <v>4</v>
      </c>
      <c r="FA2695">
        <v>4</v>
      </c>
      <c r="FB2695">
        <v>4</v>
      </c>
      <c r="FC2695">
        <v>4</v>
      </c>
      <c r="FD2695">
        <v>4</v>
      </c>
      <c r="FE2695">
        <v>4</v>
      </c>
      <c r="FF2695">
        <v>4</v>
      </c>
      <c r="FG2695">
        <v>5</v>
      </c>
      <c r="FH2695">
        <v>5</v>
      </c>
      <c r="FI2695">
        <v>5</v>
      </c>
      <c r="FJ2695">
        <v>7</v>
      </c>
      <c r="FK2695">
        <v>7</v>
      </c>
      <c r="FL2695">
        <v>8</v>
      </c>
      <c r="FM2695">
        <v>9</v>
      </c>
      <c r="FN2695">
        <v>9</v>
      </c>
      <c r="FO2695">
        <v>9</v>
      </c>
      <c r="FP2695">
        <v>9</v>
      </c>
      <c r="FQ2695">
        <v>12</v>
      </c>
      <c r="FR2695">
        <v>13</v>
      </c>
      <c r="FS2695">
        <v>14</v>
      </c>
      <c r="FT2695">
        <v>14</v>
      </c>
      <c r="FU2695">
        <v>14</v>
      </c>
      <c r="FV2695">
        <v>14</v>
      </c>
      <c r="FW2695">
        <v>14</v>
      </c>
      <c r="FX2695">
        <v>14</v>
      </c>
      <c r="FY2695">
        <v>14</v>
      </c>
      <c r="FZ2695">
        <v>14</v>
      </c>
      <c r="GA2695">
        <v>15</v>
      </c>
      <c r="GB2695">
        <v>15</v>
      </c>
      <c r="GC2695">
        <v>15</v>
      </c>
      <c r="GD2695">
        <v>17</v>
      </c>
      <c r="GE2695">
        <v>23</v>
      </c>
      <c r="GF2695">
        <v>24</v>
      </c>
      <c r="GG2695">
        <v>26</v>
      </c>
      <c r="GH2695">
        <v>28</v>
      </c>
      <c r="GI2695">
        <v>30</v>
      </c>
      <c r="GJ2695">
        <v>30</v>
      </c>
      <c r="GK2695">
        <v>30</v>
      </c>
      <c r="GL2695">
        <v>31</v>
      </c>
      <c r="GM2695">
        <v>33</v>
      </c>
      <c r="GN2695">
        <v>34</v>
      </c>
      <c r="GO2695">
        <v>34</v>
      </c>
      <c r="GP2695">
        <v>34</v>
      </c>
      <c r="GQ2695">
        <v>34</v>
      </c>
      <c r="GR2695">
        <v>37</v>
      </c>
    </row>
    <row r="2696" spans="2:200" x14ac:dyDescent="0.55000000000000004">
      <c r="B2696" t="s">
        <v>578</v>
      </c>
      <c r="C2696">
        <v>34.163930909999998</v>
      </c>
      <c r="D2696">
        <v>-80.256907310000003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1</v>
      </c>
      <c r="BX2696">
        <v>1</v>
      </c>
      <c r="BY2696">
        <v>1</v>
      </c>
      <c r="BZ2696">
        <v>1</v>
      </c>
      <c r="CA2696">
        <v>2</v>
      </c>
      <c r="CB2696">
        <v>2</v>
      </c>
      <c r="CC2696">
        <v>2</v>
      </c>
      <c r="CD2696">
        <v>2</v>
      </c>
      <c r="CE2696">
        <v>3</v>
      </c>
      <c r="CF2696">
        <v>3</v>
      </c>
      <c r="CG2696">
        <v>3</v>
      </c>
      <c r="CH2696">
        <v>3</v>
      </c>
      <c r="CI2696">
        <v>3</v>
      </c>
      <c r="CJ2696">
        <v>3</v>
      </c>
      <c r="CK2696">
        <v>3</v>
      </c>
      <c r="CL2696">
        <v>4</v>
      </c>
      <c r="CM2696">
        <v>5</v>
      </c>
      <c r="CN2696">
        <v>5</v>
      </c>
      <c r="CO2696">
        <v>5</v>
      </c>
      <c r="CP2696">
        <v>5</v>
      </c>
      <c r="CQ2696">
        <v>5</v>
      </c>
      <c r="CR2696">
        <v>5</v>
      </c>
      <c r="CS2696">
        <v>5</v>
      </c>
      <c r="CT2696">
        <v>5</v>
      </c>
      <c r="CU2696">
        <v>6</v>
      </c>
      <c r="CV2696">
        <v>6</v>
      </c>
      <c r="CW2696">
        <v>6</v>
      </c>
      <c r="CX2696">
        <v>7</v>
      </c>
      <c r="CY2696">
        <v>7</v>
      </c>
      <c r="CZ2696">
        <v>7</v>
      </c>
      <c r="DA2696">
        <v>7</v>
      </c>
      <c r="DB2696">
        <v>8</v>
      </c>
      <c r="DC2696">
        <v>8</v>
      </c>
      <c r="DD2696">
        <v>8</v>
      </c>
      <c r="DE2696">
        <v>8</v>
      </c>
      <c r="DF2696">
        <v>8</v>
      </c>
      <c r="DG2696">
        <v>8</v>
      </c>
      <c r="DH2696">
        <v>8</v>
      </c>
      <c r="DI2696">
        <v>8</v>
      </c>
      <c r="DJ2696">
        <v>8</v>
      </c>
      <c r="DK2696">
        <v>8</v>
      </c>
      <c r="DL2696">
        <v>8</v>
      </c>
      <c r="DM2696">
        <v>10</v>
      </c>
      <c r="DN2696">
        <v>10</v>
      </c>
      <c r="DO2696">
        <v>10</v>
      </c>
      <c r="DP2696">
        <v>11</v>
      </c>
      <c r="DQ2696">
        <v>11</v>
      </c>
      <c r="DR2696">
        <v>11</v>
      </c>
      <c r="DS2696">
        <v>11</v>
      </c>
      <c r="DT2696">
        <v>11</v>
      </c>
      <c r="DU2696">
        <v>13</v>
      </c>
      <c r="DV2696">
        <v>13</v>
      </c>
      <c r="DW2696">
        <v>13</v>
      </c>
      <c r="DX2696">
        <v>13</v>
      </c>
      <c r="DY2696">
        <v>13</v>
      </c>
      <c r="DZ2696">
        <v>13</v>
      </c>
      <c r="EA2696">
        <v>15</v>
      </c>
      <c r="EB2696">
        <v>15</v>
      </c>
      <c r="EC2696">
        <v>16</v>
      </c>
      <c r="ED2696">
        <v>16</v>
      </c>
      <c r="EE2696">
        <v>16</v>
      </c>
      <c r="EF2696">
        <v>16</v>
      </c>
      <c r="EG2696">
        <v>16</v>
      </c>
      <c r="EH2696">
        <v>17</v>
      </c>
      <c r="EI2696">
        <v>17</v>
      </c>
      <c r="EJ2696">
        <v>18</v>
      </c>
      <c r="EK2696">
        <v>17</v>
      </c>
      <c r="EL2696">
        <v>18</v>
      </c>
      <c r="EM2696">
        <v>17</v>
      </c>
      <c r="EN2696">
        <v>19</v>
      </c>
      <c r="EO2696">
        <v>19</v>
      </c>
      <c r="EP2696">
        <v>19</v>
      </c>
      <c r="EQ2696">
        <v>19</v>
      </c>
      <c r="ER2696">
        <v>19</v>
      </c>
      <c r="ES2696">
        <v>19</v>
      </c>
      <c r="ET2696">
        <v>19</v>
      </c>
      <c r="EU2696">
        <v>19</v>
      </c>
      <c r="EV2696">
        <v>19</v>
      </c>
      <c r="EW2696">
        <v>19</v>
      </c>
      <c r="EX2696">
        <v>19</v>
      </c>
      <c r="EY2696">
        <v>20</v>
      </c>
      <c r="EZ2696">
        <v>20</v>
      </c>
      <c r="FA2696">
        <v>20</v>
      </c>
      <c r="FB2696">
        <v>21</v>
      </c>
      <c r="FC2696">
        <v>21</v>
      </c>
      <c r="FD2696">
        <v>22</v>
      </c>
      <c r="FE2696">
        <v>22</v>
      </c>
      <c r="FF2696">
        <v>22</v>
      </c>
      <c r="FG2696">
        <v>22</v>
      </c>
      <c r="FH2696">
        <v>22</v>
      </c>
      <c r="FI2696">
        <v>22</v>
      </c>
      <c r="FJ2696">
        <v>22</v>
      </c>
      <c r="FK2696">
        <v>22</v>
      </c>
      <c r="FL2696">
        <v>22</v>
      </c>
      <c r="FM2696">
        <v>22</v>
      </c>
      <c r="FN2696">
        <v>22</v>
      </c>
      <c r="FO2696">
        <v>22</v>
      </c>
      <c r="FP2696">
        <v>22</v>
      </c>
      <c r="FQ2696">
        <v>22</v>
      </c>
      <c r="FR2696">
        <v>22</v>
      </c>
      <c r="FS2696">
        <v>22</v>
      </c>
      <c r="FT2696">
        <v>22</v>
      </c>
      <c r="FU2696">
        <v>23</v>
      </c>
      <c r="FV2696">
        <v>23</v>
      </c>
      <c r="FW2696">
        <v>23</v>
      </c>
      <c r="FX2696">
        <v>23</v>
      </c>
      <c r="FY2696">
        <v>23</v>
      </c>
      <c r="FZ2696">
        <v>23</v>
      </c>
      <c r="GA2696">
        <v>24</v>
      </c>
      <c r="GB2696">
        <v>24</v>
      </c>
      <c r="GC2696">
        <v>24</v>
      </c>
      <c r="GD2696">
        <v>24</v>
      </c>
      <c r="GE2696">
        <v>25</v>
      </c>
      <c r="GF2696">
        <v>25</v>
      </c>
      <c r="GG2696">
        <v>25</v>
      </c>
      <c r="GH2696">
        <v>25</v>
      </c>
      <c r="GI2696">
        <v>25</v>
      </c>
      <c r="GJ2696">
        <v>25</v>
      </c>
      <c r="GK2696">
        <v>25</v>
      </c>
      <c r="GL2696">
        <v>25</v>
      </c>
      <c r="GM2696">
        <v>26</v>
      </c>
      <c r="GN2696">
        <v>26</v>
      </c>
      <c r="GO2696">
        <v>27</v>
      </c>
      <c r="GP2696">
        <v>27</v>
      </c>
      <c r="GQ2696">
        <v>27</v>
      </c>
      <c r="GR2696">
        <v>27</v>
      </c>
    </row>
    <row r="2697" spans="2:200" x14ac:dyDescent="0.55000000000000004">
      <c r="B2697" t="s">
        <v>578</v>
      </c>
      <c r="C2697">
        <v>33.896659870000001</v>
      </c>
      <c r="D2697">
        <v>-81.271464260000002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1</v>
      </c>
      <c r="BH2697">
        <v>1</v>
      </c>
      <c r="BI2697">
        <v>1</v>
      </c>
      <c r="BJ2697">
        <v>1</v>
      </c>
      <c r="BK2697">
        <v>1</v>
      </c>
      <c r="BL2697">
        <v>1</v>
      </c>
      <c r="BM2697">
        <v>1</v>
      </c>
      <c r="BN2697">
        <v>1</v>
      </c>
      <c r="BO2697">
        <v>1</v>
      </c>
      <c r="BP2697">
        <v>1</v>
      </c>
      <c r="BQ2697">
        <v>1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1</v>
      </c>
      <c r="BY2697">
        <v>1</v>
      </c>
      <c r="BZ2697">
        <v>3</v>
      </c>
      <c r="CA2697">
        <v>3</v>
      </c>
      <c r="CB2697">
        <v>3</v>
      </c>
      <c r="CC2697">
        <v>5</v>
      </c>
      <c r="CD2697">
        <v>5</v>
      </c>
      <c r="CE2697">
        <v>6</v>
      </c>
      <c r="CF2697">
        <v>6</v>
      </c>
      <c r="CG2697">
        <v>6</v>
      </c>
      <c r="CH2697">
        <v>6</v>
      </c>
      <c r="CI2697">
        <v>6</v>
      </c>
      <c r="CJ2697">
        <v>8</v>
      </c>
      <c r="CK2697">
        <v>8</v>
      </c>
      <c r="CL2697">
        <v>8</v>
      </c>
      <c r="CM2697">
        <v>9</v>
      </c>
      <c r="CN2697">
        <v>9</v>
      </c>
      <c r="CO2697">
        <v>9</v>
      </c>
      <c r="CP2697">
        <v>9</v>
      </c>
      <c r="CQ2697">
        <v>9</v>
      </c>
      <c r="CR2697">
        <v>9</v>
      </c>
      <c r="CS2697">
        <v>11</v>
      </c>
      <c r="CT2697">
        <v>12</v>
      </c>
      <c r="CU2697">
        <v>12</v>
      </c>
      <c r="CV2697">
        <v>12</v>
      </c>
      <c r="CW2697">
        <v>12</v>
      </c>
      <c r="CX2697">
        <v>12</v>
      </c>
      <c r="CY2697">
        <v>14</v>
      </c>
      <c r="CZ2697">
        <v>15</v>
      </c>
      <c r="DA2697">
        <v>15</v>
      </c>
      <c r="DB2697">
        <v>16</v>
      </c>
      <c r="DC2697">
        <v>17</v>
      </c>
      <c r="DD2697">
        <v>17</v>
      </c>
      <c r="DE2697">
        <v>17</v>
      </c>
      <c r="DF2697">
        <v>18</v>
      </c>
      <c r="DG2697">
        <v>19</v>
      </c>
      <c r="DH2697">
        <v>19</v>
      </c>
      <c r="DI2697">
        <v>21</v>
      </c>
      <c r="DJ2697">
        <v>21</v>
      </c>
      <c r="DK2697">
        <v>24</v>
      </c>
      <c r="DL2697">
        <v>24</v>
      </c>
      <c r="DM2697">
        <v>25</v>
      </c>
      <c r="DN2697">
        <v>26</v>
      </c>
      <c r="DO2697">
        <v>26</v>
      </c>
      <c r="DP2697">
        <v>26</v>
      </c>
      <c r="DQ2697">
        <v>26</v>
      </c>
      <c r="DR2697">
        <v>27</v>
      </c>
      <c r="DS2697">
        <v>28</v>
      </c>
      <c r="DT2697">
        <v>29</v>
      </c>
      <c r="DU2697">
        <v>29</v>
      </c>
      <c r="DV2697">
        <v>29</v>
      </c>
      <c r="DW2697">
        <v>29</v>
      </c>
      <c r="DX2697">
        <v>31</v>
      </c>
      <c r="DY2697">
        <v>32</v>
      </c>
      <c r="DZ2697">
        <v>33</v>
      </c>
      <c r="EA2697">
        <v>33</v>
      </c>
      <c r="EB2697">
        <v>33</v>
      </c>
      <c r="EC2697">
        <v>33</v>
      </c>
      <c r="ED2697">
        <v>33</v>
      </c>
      <c r="EE2697">
        <v>33</v>
      </c>
      <c r="EF2697">
        <v>34</v>
      </c>
      <c r="EG2697">
        <v>34</v>
      </c>
      <c r="EH2697">
        <v>34</v>
      </c>
      <c r="EI2697">
        <v>36</v>
      </c>
      <c r="EJ2697">
        <v>36</v>
      </c>
      <c r="EK2697">
        <v>37</v>
      </c>
      <c r="EL2697">
        <v>37</v>
      </c>
      <c r="EM2697">
        <v>37</v>
      </c>
      <c r="EN2697">
        <v>37</v>
      </c>
      <c r="EO2697">
        <v>37</v>
      </c>
      <c r="EP2697">
        <v>38</v>
      </c>
      <c r="EQ2697">
        <v>39</v>
      </c>
      <c r="ER2697">
        <v>39</v>
      </c>
      <c r="ES2697">
        <v>39</v>
      </c>
      <c r="ET2697">
        <v>40</v>
      </c>
      <c r="EU2697">
        <v>40</v>
      </c>
      <c r="EV2697">
        <v>42</v>
      </c>
      <c r="EW2697">
        <v>42</v>
      </c>
      <c r="EX2697">
        <v>42</v>
      </c>
      <c r="EY2697">
        <v>42</v>
      </c>
      <c r="EZ2697">
        <v>42</v>
      </c>
      <c r="FA2697">
        <v>42</v>
      </c>
      <c r="FB2697">
        <v>43</v>
      </c>
      <c r="FC2697">
        <v>44</v>
      </c>
      <c r="FD2697">
        <v>45</v>
      </c>
      <c r="FE2697">
        <v>45</v>
      </c>
      <c r="FF2697">
        <v>47</v>
      </c>
      <c r="FG2697">
        <v>48</v>
      </c>
      <c r="FH2697">
        <v>48</v>
      </c>
      <c r="FI2697">
        <v>49</v>
      </c>
      <c r="FJ2697">
        <v>50</v>
      </c>
      <c r="FK2697">
        <v>53</v>
      </c>
      <c r="FL2697">
        <v>53</v>
      </c>
      <c r="FM2697">
        <v>56</v>
      </c>
      <c r="FN2697">
        <v>57</v>
      </c>
      <c r="FO2697">
        <v>57</v>
      </c>
      <c r="FP2697">
        <v>57</v>
      </c>
      <c r="FQ2697">
        <v>57</v>
      </c>
      <c r="FR2697">
        <v>56</v>
      </c>
      <c r="FS2697">
        <v>57</v>
      </c>
      <c r="FT2697">
        <v>59</v>
      </c>
      <c r="FU2697">
        <v>61</v>
      </c>
      <c r="FV2697">
        <v>62</v>
      </c>
      <c r="FW2697">
        <v>64</v>
      </c>
      <c r="FX2697">
        <v>64</v>
      </c>
      <c r="FY2697">
        <v>69</v>
      </c>
      <c r="FZ2697">
        <v>70</v>
      </c>
      <c r="GA2697">
        <v>70</v>
      </c>
      <c r="GB2697">
        <v>71</v>
      </c>
      <c r="GC2697">
        <v>71</v>
      </c>
      <c r="GD2697">
        <v>73</v>
      </c>
      <c r="GE2697">
        <v>75</v>
      </c>
      <c r="GF2697">
        <v>79</v>
      </c>
      <c r="GG2697">
        <v>80</v>
      </c>
      <c r="GH2697">
        <v>85</v>
      </c>
      <c r="GI2697">
        <v>87</v>
      </c>
      <c r="GJ2697">
        <v>88</v>
      </c>
      <c r="GK2697">
        <v>89</v>
      </c>
      <c r="GL2697">
        <v>93</v>
      </c>
      <c r="GM2697">
        <v>97</v>
      </c>
      <c r="GN2697">
        <v>97</v>
      </c>
      <c r="GO2697">
        <v>101</v>
      </c>
      <c r="GP2697">
        <v>104</v>
      </c>
      <c r="GQ2697">
        <v>104</v>
      </c>
      <c r="GR2697">
        <v>105</v>
      </c>
    </row>
    <row r="2698" spans="2:200" x14ac:dyDescent="0.55000000000000004">
      <c r="B2698" t="s">
        <v>578</v>
      </c>
      <c r="C2698">
        <v>33.901614430000002</v>
      </c>
      <c r="D2698">
        <v>-82.307943379999998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1</v>
      </c>
      <c r="CF2698">
        <v>1</v>
      </c>
      <c r="CG2698">
        <v>1</v>
      </c>
      <c r="CH2698">
        <v>1</v>
      </c>
      <c r="CI2698">
        <v>1</v>
      </c>
      <c r="CJ2698">
        <v>1</v>
      </c>
      <c r="CK2698">
        <v>1</v>
      </c>
      <c r="CL2698">
        <v>1</v>
      </c>
      <c r="CM2698">
        <v>1</v>
      </c>
      <c r="CN2698">
        <v>1</v>
      </c>
      <c r="CO2698">
        <v>1</v>
      </c>
      <c r="CP2698">
        <v>1</v>
      </c>
      <c r="CQ2698">
        <v>1</v>
      </c>
      <c r="CR2698">
        <v>1</v>
      </c>
      <c r="CS2698">
        <v>1</v>
      </c>
      <c r="CT2698">
        <v>1</v>
      </c>
      <c r="CU2698">
        <v>1</v>
      </c>
      <c r="CV2698">
        <v>1</v>
      </c>
      <c r="CW2698">
        <v>1</v>
      </c>
      <c r="CX2698">
        <v>1</v>
      </c>
      <c r="CY2698">
        <v>1</v>
      </c>
      <c r="CZ2698">
        <v>1</v>
      </c>
      <c r="DA2698">
        <v>1</v>
      </c>
      <c r="DB2698">
        <v>1</v>
      </c>
      <c r="DC2698">
        <v>1</v>
      </c>
      <c r="DD2698">
        <v>1</v>
      </c>
      <c r="DE2698">
        <v>1</v>
      </c>
      <c r="DF2698">
        <v>1</v>
      </c>
      <c r="DG2698">
        <v>1</v>
      </c>
      <c r="DH2698">
        <v>1</v>
      </c>
      <c r="DI2698">
        <v>1</v>
      </c>
      <c r="DJ2698">
        <v>1</v>
      </c>
      <c r="DK2698">
        <v>1</v>
      </c>
      <c r="DL2698">
        <v>1</v>
      </c>
      <c r="DM2698">
        <v>1</v>
      </c>
      <c r="DN2698">
        <v>1</v>
      </c>
      <c r="DO2698">
        <v>1</v>
      </c>
      <c r="DP2698">
        <v>1</v>
      </c>
      <c r="DQ2698">
        <v>1</v>
      </c>
      <c r="DR2698">
        <v>1</v>
      </c>
      <c r="DS2698">
        <v>1</v>
      </c>
      <c r="DT2698">
        <v>1</v>
      </c>
      <c r="DU2698">
        <v>1</v>
      </c>
      <c r="DV2698">
        <v>1</v>
      </c>
      <c r="DW2698">
        <v>1</v>
      </c>
      <c r="DX2698">
        <v>1</v>
      </c>
      <c r="DY2698">
        <v>1</v>
      </c>
      <c r="DZ2698">
        <v>1</v>
      </c>
      <c r="EA2698">
        <v>1</v>
      </c>
      <c r="EB2698">
        <v>1</v>
      </c>
      <c r="EC2698">
        <v>1</v>
      </c>
      <c r="ED2698">
        <v>1</v>
      </c>
      <c r="EE2698">
        <v>1</v>
      </c>
      <c r="EF2698">
        <v>1</v>
      </c>
      <c r="EG2698">
        <v>1</v>
      </c>
      <c r="EH2698">
        <v>1</v>
      </c>
      <c r="EI2698">
        <v>1</v>
      </c>
      <c r="EJ2698">
        <v>1</v>
      </c>
      <c r="EK2698">
        <v>1</v>
      </c>
      <c r="EL2698">
        <v>1</v>
      </c>
      <c r="EM2698">
        <v>1</v>
      </c>
      <c r="EN2698">
        <v>1</v>
      </c>
      <c r="EO2698">
        <v>1</v>
      </c>
      <c r="EP2698">
        <v>1</v>
      </c>
      <c r="EQ2698">
        <v>1</v>
      </c>
      <c r="ER2698">
        <v>1</v>
      </c>
      <c r="ES2698">
        <v>1</v>
      </c>
      <c r="ET2698">
        <v>1</v>
      </c>
      <c r="EU2698">
        <v>1</v>
      </c>
      <c r="EV2698">
        <v>1</v>
      </c>
      <c r="EW2698">
        <v>1</v>
      </c>
      <c r="EX2698">
        <v>1</v>
      </c>
      <c r="EY2698">
        <v>1</v>
      </c>
      <c r="EZ2698">
        <v>1</v>
      </c>
      <c r="FA2698">
        <v>1</v>
      </c>
      <c r="FB2698">
        <v>1</v>
      </c>
      <c r="FC2698">
        <v>1</v>
      </c>
      <c r="FD2698">
        <v>1</v>
      </c>
      <c r="FE2698">
        <v>1</v>
      </c>
      <c r="FF2698">
        <v>1</v>
      </c>
      <c r="FG2698">
        <v>1</v>
      </c>
      <c r="FH2698">
        <v>1</v>
      </c>
      <c r="FI2698">
        <v>2</v>
      </c>
      <c r="FJ2698">
        <v>2</v>
      </c>
      <c r="FK2698">
        <v>2</v>
      </c>
      <c r="FL2698">
        <v>2</v>
      </c>
      <c r="FM2698">
        <v>2</v>
      </c>
      <c r="FN2698">
        <v>2</v>
      </c>
      <c r="FO2698">
        <v>2</v>
      </c>
      <c r="FP2698">
        <v>2</v>
      </c>
      <c r="FQ2698">
        <v>2</v>
      </c>
      <c r="FR2698">
        <v>2</v>
      </c>
      <c r="FS2698">
        <v>2</v>
      </c>
      <c r="FT2698">
        <v>2</v>
      </c>
      <c r="FU2698">
        <v>2</v>
      </c>
      <c r="FV2698">
        <v>2</v>
      </c>
      <c r="FW2698">
        <v>2</v>
      </c>
      <c r="FX2698">
        <v>2</v>
      </c>
      <c r="FY2698">
        <v>2</v>
      </c>
      <c r="FZ2698">
        <v>2</v>
      </c>
      <c r="GA2698">
        <v>2</v>
      </c>
      <c r="GB2698">
        <v>2</v>
      </c>
      <c r="GC2698">
        <v>2</v>
      </c>
      <c r="GD2698">
        <v>2</v>
      </c>
      <c r="GE2698">
        <v>2</v>
      </c>
      <c r="GF2698">
        <v>2</v>
      </c>
      <c r="GG2698">
        <v>2</v>
      </c>
      <c r="GH2698">
        <v>2</v>
      </c>
      <c r="GI2698">
        <v>2</v>
      </c>
      <c r="GJ2698">
        <v>2</v>
      </c>
      <c r="GK2698">
        <v>2</v>
      </c>
      <c r="GL2698">
        <v>2</v>
      </c>
      <c r="GM2698">
        <v>2</v>
      </c>
      <c r="GN2698">
        <v>2</v>
      </c>
      <c r="GO2698">
        <v>2</v>
      </c>
      <c r="GP2698">
        <v>2</v>
      </c>
      <c r="GQ2698">
        <v>2</v>
      </c>
      <c r="GR2698">
        <v>2</v>
      </c>
    </row>
    <row r="2699" spans="2:200" x14ac:dyDescent="0.55000000000000004">
      <c r="B2699" t="s">
        <v>578</v>
      </c>
      <c r="C2699">
        <v>34.078597479999999</v>
      </c>
      <c r="D2699">
        <v>-79.364007560000005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1</v>
      </c>
      <c r="BW2699">
        <v>1</v>
      </c>
      <c r="BX2699">
        <v>1</v>
      </c>
      <c r="BY2699">
        <v>1</v>
      </c>
      <c r="BZ2699">
        <v>1</v>
      </c>
      <c r="CA2699">
        <v>1</v>
      </c>
      <c r="CB2699">
        <v>1</v>
      </c>
      <c r="CC2699">
        <v>1</v>
      </c>
      <c r="CD2699">
        <v>1</v>
      </c>
      <c r="CE2699">
        <v>1</v>
      </c>
      <c r="CF2699">
        <v>1</v>
      </c>
      <c r="CG2699">
        <v>1</v>
      </c>
      <c r="CH2699">
        <v>1</v>
      </c>
      <c r="CI2699">
        <v>1</v>
      </c>
      <c r="CJ2699">
        <v>1</v>
      </c>
      <c r="CK2699">
        <v>1</v>
      </c>
      <c r="CL2699">
        <v>1</v>
      </c>
      <c r="CM2699">
        <v>1</v>
      </c>
      <c r="CN2699">
        <v>1</v>
      </c>
      <c r="CO2699">
        <v>1</v>
      </c>
      <c r="CP2699">
        <v>1</v>
      </c>
      <c r="CQ2699">
        <v>1</v>
      </c>
      <c r="CR2699">
        <v>1</v>
      </c>
      <c r="CS2699">
        <v>1</v>
      </c>
      <c r="CT2699">
        <v>1</v>
      </c>
      <c r="CU2699">
        <v>1</v>
      </c>
      <c r="CV2699">
        <v>1</v>
      </c>
      <c r="CW2699">
        <v>1</v>
      </c>
      <c r="CX2699">
        <v>1</v>
      </c>
      <c r="CY2699">
        <v>2</v>
      </c>
      <c r="CZ2699">
        <v>2</v>
      </c>
      <c r="DA2699">
        <v>2</v>
      </c>
      <c r="DB2699">
        <v>2</v>
      </c>
      <c r="DC2699">
        <v>2</v>
      </c>
      <c r="DD2699">
        <v>2</v>
      </c>
      <c r="DE2699">
        <v>2</v>
      </c>
      <c r="DF2699">
        <v>2</v>
      </c>
      <c r="DG2699">
        <v>2</v>
      </c>
      <c r="DH2699">
        <v>2</v>
      </c>
      <c r="DI2699">
        <v>2</v>
      </c>
      <c r="DJ2699">
        <v>3</v>
      </c>
      <c r="DK2699">
        <v>3</v>
      </c>
      <c r="DL2699">
        <v>3</v>
      </c>
      <c r="DM2699">
        <v>4</v>
      </c>
      <c r="DN2699">
        <v>4</v>
      </c>
      <c r="DO2699">
        <v>4</v>
      </c>
      <c r="DP2699">
        <v>4</v>
      </c>
      <c r="DQ2699">
        <v>4</v>
      </c>
      <c r="DR2699">
        <v>4</v>
      </c>
      <c r="DS2699">
        <v>4</v>
      </c>
      <c r="DT2699">
        <v>4</v>
      </c>
      <c r="DU2699">
        <v>4</v>
      </c>
      <c r="DV2699">
        <v>4</v>
      </c>
      <c r="DW2699">
        <v>5</v>
      </c>
      <c r="DX2699">
        <v>5</v>
      </c>
      <c r="DY2699">
        <v>5</v>
      </c>
      <c r="DZ2699">
        <v>5</v>
      </c>
      <c r="EA2699">
        <v>5</v>
      </c>
      <c r="EB2699">
        <v>5</v>
      </c>
      <c r="EC2699">
        <v>5</v>
      </c>
      <c r="ED2699">
        <v>5</v>
      </c>
      <c r="EE2699">
        <v>5</v>
      </c>
      <c r="EF2699">
        <v>5</v>
      </c>
      <c r="EG2699">
        <v>5</v>
      </c>
      <c r="EH2699">
        <v>5</v>
      </c>
      <c r="EI2699">
        <v>5</v>
      </c>
      <c r="EJ2699">
        <v>5</v>
      </c>
      <c r="EK2699">
        <v>5</v>
      </c>
      <c r="EL2699">
        <v>5</v>
      </c>
      <c r="EM2699">
        <v>5</v>
      </c>
      <c r="EN2699">
        <v>5</v>
      </c>
      <c r="EO2699">
        <v>5</v>
      </c>
      <c r="EP2699">
        <v>5</v>
      </c>
      <c r="EQ2699">
        <v>5</v>
      </c>
      <c r="ER2699">
        <v>5</v>
      </c>
      <c r="ES2699">
        <v>5</v>
      </c>
      <c r="ET2699">
        <v>5</v>
      </c>
      <c r="EU2699">
        <v>5</v>
      </c>
      <c r="EV2699">
        <v>5</v>
      </c>
      <c r="EW2699">
        <v>5</v>
      </c>
      <c r="EX2699">
        <v>5</v>
      </c>
      <c r="EY2699">
        <v>5</v>
      </c>
      <c r="EZ2699">
        <v>5</v>
      </c>
      <c r="FA2699">
        <v>6</v>
      </c>
      <c r="FB2699">
        <v>6</v>
      </c>
      <c r="FC2699">
        <v>6</v>
      </c>
      <c r="FD2699">
        <v>6</v>
      </c>
      <c r="FE2699">
        <v>6</v>
      </c>
      <c r="FF2699">
        <v>7</v>
      </c>
      <c r="FG2699">
        <v>7</v>
      </c>
      <c r="FH2699">
        <v>7</v>
      </c>
      <c r="FI2699">
        <v>7</v>
      </c>
      <c r="FJ2699">
        <v>7</v>
      </c>
      <c r="FK2699">
        <v>7</v>
      </c>
      <c r="FL2699">
        <v>8</v>
      </c>
      <c r="FM2699">
        <v>8</v>
      </c>
      <c r="FN2699">
        <v>8</v>
      </c>
      <c r="FO2699">
        <v>8</v>
      </c>
      <c r="FP2699">
        <v>9</v>
      </c>
      <c r="FQ2699">
        <v>9</v>
      </c>
      <c r="FR2699">
        <v>9</v>
      </c>
      <c r="FS2699">
        <v>9</v>
      </c>
      <c r="FT2699">
        <v>9</v>
      </c>
      <c r="FU2699">
        <v>9</v>
      </c>
      <c r="FV2699">
        <v>10</v>
      </c>
      <c r="FW2699">
        <v>10</v>
      </c>
      <c r="FX2699">
        <v>10</v>
      </c>
      <c r="FY2699">
        <v>10</v>
      </c>
      <c r="FZ2699">
        <v>10</v>
      </c>
      <c r="GA2699">
        <v>11</v>
      </c>
      <c r="GB2699">
        <v>11</v>
      </c>
      <c r="GC2699">
        <v>11</v>
      </c>
      <c r="GD2699">
        <v>11</v>
      </c>
      <c r="GE2699">
        <v>11</v>
      </c>
      <c r="GF2699">
        <v>11</v>
      </c>
      <c r="GG2699">
        <v>12</v>
      </c>
      <c r="GH2699">
        <v>12</v>
      </c>
      <c r="GI2699">
        <v>12</v>
      </c>
      <c r="GJ2699">
        <v>12</v>
      </c>
      <c r="GK2699">
        <v>12</v>
      </c>
      <c r="GL2699">
        <v>12</v>
      </c>
      <c r="GM2699">
        <v>12</v>
      </c>
      <c r="GN2699">
        <v>12</v>
      </c>
      <c r="GO2699">
        <v>12</v>
      </c>
      <c r="GP2699">
        <v>12</v>
      </c>
      <c r="GQ2699">
        <v>12</v>
      </c>
      <c r="GR2699">
        <v>12</v>
      </c>
    </row>
    <row r="2700" spans="2:200" x14ac:dyDescent="0.55000000000000004">
      <c r="B2700" t="s">
        <v>578</v>
      </c>
      <c r="C2700">
        <v>34.59905577</v>
      </c>
      <c r="D2700">
        <v>-79.675611520000004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1</v>
      </c>
      <c r="DE2700">
        <v>1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1</v>
      </c>
      <c r="EF2700">
        <v>1</v>
      </c>
      <c r="EG2700">
        <v>1</v>
      </c>
      <c r="EH2700">
        <v>3</v>
      </c>
      <c r="EI2700">
        <v>3</v>
      </c>
      <c r="EJ2700">
        <v>3</v>
      </c>
      <c r="EK2700">
        <v>3</v>
      </c>
      <c r="EL2700">
        <v>3</v>
      </c>
      <c r="EM2700">
        <v>3</v>
      </c>
      <c r="EN2700">
        <v>3</v>
      </c>
      <c r="EO2700">
        <v>3</v>
      </c>
      <c r="EP2700">
        <v>3</v>
      </c>
      <c r="EQ2700">
        <v>3</v>
      </c>
      <c r="ER2700">
        <v>3</v>
      </c>
      <c r="ES2700">
        <v>3</v>
      </c>
      <c r="ET2700">
        <v>3</v>
      </c>
      <c r="EU2700">
        <v>3</v>
      </c>
      <c r="EV2700">
        <v>3</v>
      </c>
      <c r="EW2700">
        <v>3</v>
      </c>
      <c r="EX2700">
        <v>3</v>
      </c>
      <c r="EY2700">
        <v>3</v>
      </c>
      <c r="EZ2700">
        <v>3</v>
      </c>
      <c r="FA2700">
        <v>3</v>
      </c>
      <c r="FB2700">
        <v>4</v>
      </c>
      <c r="FC2700">
        <v>4</v>
      </c>
      <c r="FD2700">
        <v>4</v>
      </c>
      <c r="FE2700">
        <v>4</v>
      </c>
      <c r="FF2700">
        <v>4</v>
      </c>
      <c r="FG2700">
        <v>4</v>
      </c>
      <c r="FH2700">
        <v>4</v>
      </c>
      <c r="FI2700">
        <v>4</v>
      </c>
      <c r="FJ2700">
        <v>4</v>
      </c>
      <c r="FK2700">
        <v>4</v>
      </c>
      <c r="FL2700">
        <v>4</v>
      </c>
      <c r="FM2700">
        <v>4</v>
      </c>
      <c r="FN2700">
        <v>4</v>
      </c>
      <c r="FO2700">
        <v>4</v>
      </c>
      <c r="FP2700">
        <v>4</v>
      </c>
      <c r="FQ2700">
        <v>4</v>
      </c>
      <c r="FR2700">
        <v>4</v>
      </c>
      <c r="FS2700">
        <v>4</v>
      </c>
      <c r="FT2700">
        <v>4</v>
      </c>
      <c r="FU2700">
        <v>4</v>
      </c>
      <c r="FV2700">
        <v>4</v>
      </c>
      <c r="FW2700">
        <v>4</v>
      </c>
      <c r="FX2700">
        <v>4</v>
      </c>
      <c r="FY2700">
        <v>4</v>
      </c>
      <c r="FZ2700">
        <v>4</v>
      </c>
      <c r="GA2700">
        <v>4</v>
      </c>
      <c r="GB2700">
        <v>4</v>
      </c>
      <c r="GC2700">
        <v>4</v>
      </c>
      <c r="GD2700">
        <v>4</v>
      </c>
      <c r="GE2700">
        <v>4</v>
      </c>
      <c r="GF2700">
        <v>4</v>
      </c>
      <c r="GG2700">
        <v>4</v>
      </c>
      <c r="GH2700">
        <v>4</v>
      </c>
      <c r="GI2700">
        <v>4</v>
      </c>
      <c r="GJ2700">
        <v>4</v>
      </c>
      <c r="GK2700">
        <v>4</v>
      </c>
      <c r="GL2700">
        <v>4</v>
      </c>
      <c r="GM2700">
        <v>4</v>
      </c>
      <c r="GN2700">
        <v>4</v>
      </c>
      <c r="GO2700">
        <v>4</v>
      </c>
      <c r="GP2700">
        <v>4</v>
      </c>
      <c r="GQ2700">
        <v>4</v>
      </c>
      <c r="GR2700">
        <v>4</v>
      </c>
    </row>
    <row r="2701" spans="2:200" x14ac:dyDescent="0.55000000000000004">
      <c r="B2701" t="s">
        <v>578</v>
      </c>
      <c r="C2701">
        <v>34.286290979999997</v>
      </c>
      <c r="D2701">
        <v>-81.59935760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0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1</v>
      </c>
      <c r="EJ2701">
        <v>1</v>
      </c>
      <c r="EK2701">
        <v>1</v>
      </c>
      <c r="EL2701">
        <v>1</v>
      </c>
      <c r="EM2701">
        <v>1</v>
      </c>
      <c r="EN2701">
        <v>1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  <c r="EX2701">
        <v>3</v>
      </c>
      <c r="EY2701">
        <v>3</v>
      </c>
      <c r="EZ2701">
        <v>3</v>
      </c>
      <c r="FA2701">
        <v>3</v>
      </c>
      <c r="FB2701">
        <v>3</v>
      </c>
      <c r="FC2701">
        <v>4</v>
      </c>
      <c r="FD2701">
        <v>4</v>
      </c>
      <c r="FE2701">
        <v>4</v>
      </c>
      <c r="FF2701">
        <v>4</v>
      </c>
      <c r="FG2701">
        <v>4</v>
      </c>
      <c r="FH2701">
        <v>4</v>
      </c>
      <c r="FI2701">
        <v>4</v>
      </c>
      <c r="FJ2701">
        <v>4</v>
      </c>
      <c r="FK2701">
        <v>4</v>
      </c>
      <c r="FL2701">
        <v>4</v>
      </c>
      <c r="FM2701">
        <v>5</v>
      </c>
      <c r="FN2701">
        <v>5</v>
      </c>
      <c r="FO2701">
        <v>5</v>
      </c>
      <c r="FP2701">
        <v>5</v>
      </c>
      <c r="FQ2701">
        <v>5</v>
      </c>
      <c r="FR2701">
        <v>5</v>
      </c>
      <c r="FS2701">
        <v>5</v>
      </c>
      <c r="FT2701">
        <v>5</v>
      </c>
      <c r="FU2701">
        <v>5</v>
      </c>
      <c r="FV2701">
        <v>4</v>
      </c>
      <c r="FW2701">
        <v>4</v>
      </c>
      <c r="FX2701">
        <v>4</v>
      </c>
      <c r="FY2701">
        <v>4</v>
      </c>
      <c r="FZ2701">
        <v>4</v>
      </c>
      <c r="GA2701">
        <v>4</v>
      </c>
      <c r="GB2701">
        <v>5</v>
      </c>
      <c r="GC2701">
        <v>5</v>
      </c>
      <c r="GD2701">
        <v>6</v>
      </c>
      <c r="GE2701">
        <v>6</v>
      </c>
      <c r="GF2701">
        <v>6</v>
      </c>
      <c r="GG2701">
        <v>6</v>
      </c>
      <c r="GH2701">
        <v>6</v>
      </c>
      <c r="GI2701">
        <v>7</v>
      </c>
      <c r="GJ2701">
        <v>7</v>
      </c>
      <c r="GK2701">
        <v>7</v>
      </c>
      <c r="GL2701">
        <v>7</v>
      </c>
      <c r="GM2701">
        <v>8</v>
      </c>
      <c r="GN2701">
        <v>8</v>
      </c>
      <c r="GO2701">
        <v>8</v>
      </c>
      <c r="GP2701">
        <v>8</v>
      </c>
      <c r="GQ2701">
        <v>9</v>
      </c>
      <c r="GR2701">
        <v>9</v>
      </c>
    </row>
    <row r="2702" spans="2:200" x14ac:dyDescent="0.55000000000000004">
      <c r="B2702" t="s">
        <v>578</v>
      </c>
      <c r="C2702">
        <v>34.752251690000001</v>
      </c>
      <c r="D2702">
        <v>-83.067423169999998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0</v>
      </c>
      <c r="CG2702">
        <v>0</v>
      </c>
      <c r="CH2702">
        <v>0</v>
      </c>
      <c r="CI2702">
        <v>0</v>
      </c>
      <c r="CJ2702">
        <v>0</v>
      </c>
      <c r="CK2702">
        <v>0</v>
      </c>
      <c r="CL2702">
        <v>0</v>
      </c>
      <c r="CM2702">
        <v>0</v>
      </c>
      <c r="CN2702">
        <v>0</v>
      </c>
      <c r="CO2702">
        <v>0</v>
      </c>
      <c r="CP2702">
        <v>0</v>
      </c>
      <c r="CQ2702">
        <v>0</v>
      </c>
      <c r="CR2702">
        <v>0</v>
      </c>
      <c r="CS2702">
        <v>0</v>
      </c>
      <c r="CT2702">
        <v>0</v>
      </c>
      <c r="CU2702">
        <v>0</v>
      </c>
      <c r="CV2702">
        <v>0</v>
      </c>
      <c r="CW2702">
        <v>0</v>
      </c>
      <c r="CX2702">
        <v>0</v>
      </c>
      <c r="CY2702">
        <v>0</v>
      </c>
      <c r="CZ2702">
        <v>0</v>
      </c>
      <c r="DA2702">
        <v>0</v>
      </c>
      <c r="DB2702">
        <v>0</v>
      </c>
      <c r="DC2702">
        <v>0</v>
      </c>
      <c r="DD2702">
        <v>0</v>
      </c>
      <c r="DE2702">
        <v>0</v>
      </c>
      <c r="DF2702">
        <v>0</v>
      </c>
      <c r="DG2702">
        <v>0</v>
      </c>
      <c r="DH2702">
        <v>0</v>
      </c>
      <c r="DI2702">
        <v>0</v>
      </c>
      <c r="DJ2702">
        <v>0</v>
      </c>
      <c r="DK2702">
        <v>0</v>
      </c>
      <c r="DL2702">
        <v>0</v>
      </c>
      <c r="DM2702">
        <v>0</v>
      </c>
      <c r="DN2702">
        <v>0</v>
      </c>
      <c r="DO2702">
        <v>0</v>
      </c>
      <c r="DP2702">
        <v>0</v>
      </c>
      <c r="DQ2702">
        <v>0</v>
      </c>
      <c r="DR2702">
        <v>0</v>
      </c>
      <c r="DS2702">
        <v>0</v>
      </c>
      <c r="DT2702">
        <v>0</v>
      </c>
      <c r="DU2702">
        <v>0</v>
      </c>
      <c r="DV2702">
        <v>0</v>
      </c>
      <c r="DW2702">
        <v>0</v>
      </c>
      <c r="DX2702">
        <v>0</v>
      </c>
      <c r="DY2702">
        <v>0</v>
      </c>
      <c r="DZ2702">
        <v>0</v>
      </c>
      <c r="EA2702">
        <v>0</v>
      </c>
      <c r="EB2702">
        <v>0</v>
      </c>
      <c r="EC2702">
        <v>0</v>
      </c>
      <c r="ED2702">
        <v>0</v>
      </c>
      <c r="EE2702">
        <v>0</v>
      </c>
      <c r="EF2702">
        <v>0</v>
      </c>
      <c r="EG2702">
        <v>0</v>
      </c>
      <c r="EH2702">
        <v>0</v>
      </c>
      <c r="EI2702">
        <v>0</v>
      </c>
      <c r="EJ2702">
        <v>0</v>
      </c>
      <c r="EK2702">
        <v>0</v>
      </c>
      <c r="EL2702">
        <v>0</v>
      </c>
      <c r="EM2702">
        <v>0</v>
      </c>
      <c r="EN2702">
        <v>0</v>
      </c>
      <c r="EO2702">
        <v>0</v>
      </c>
      <c r="EP2702">
        <v>0</v>
      </c>
      <c r="EQ2702">
        <v>0</v>
      </c>
      <c r="ER2702">
        <v>0</v>
      </c>
      <c r="ES2702">
        <v>0</v>
      </c>
      <c r="ET2702">
        <v>0</v>
      </c>
      <c r="EU2702">
        <v>0</v>
      </c>
      <c r="EV2702">
        <v>0</v>
      </c>
      <c r="EW2702">
        <v>0</v>
      </c>
      <c r="EX2702">
        <v>0</v>
      </c>
      <c r="EY2702">
        <v>1</v>
      </c>
      <c r="EZ2702">
        <v>1</v>
      </c>
      <c r="FA2702">
        <v>1</v>
      </c>
      <c r="FB2702">
        <v>1</v>
      </c>
      <c r="FC2702">
        <v>1</v>
      </c>
      <c r="FD2702">
        <v>1</v>
      </c>
      <c r="FE2702">
        <v>1</v>
      </c>
      <c r="FF2702">
        <v>1</v>
      </c>
      <c r="FG2702">
        <v>1</v>
      </c>
      <c r="FH2702">
        <v>1</v>
      </c>
      <c r="FI2702">
        <v>1</v>
      </c>
      <c r="FJ2702">
        <v>1</v>
      </c>
      <c r="FK2702">
        <v>1</v>
      </c>
      <c r="FL2702">
        <v>1</v>
      </c>
      <c r="FM2702">
        <v>1</v>
      </c>
      <c r="FN2702">
        <v>1</v>
      </c>
      <c r="FO2702">
        <v>1</v>
      </c>
      <c r="FP2702">
        <v>1</v>
      </c>
      <c r="FQ2702">
        <v>1</v>
      </c>
      <c r="FR2702">
        <v>1</v>
      </c>
      <c r="FS2702">
        <v>1</v>
      </c>
      <c r="FT2702">
        <v>1</v>
      </c>
      <c r="FU2702">
        <v>1</v>
      </c>
      <c r="FV2702">
        <v>1</v>
      </c>
      <c r="FW2702">
        <v>1</v>
      </c>
      <c r="FX2702">
        <v>2</v>
      </c>
      <c r="FY2702">
        <v>2</v>
      </c>
      <c r="FZ2702">
        <v>2</v>
      </c>
      <c r="GA2702">
        <v>2</v>
      </c>
      <c r="GB2702">
        <v>2</v>
      </c>
      <c r="GC2702">
        <v>2</v>
      </c>
      <c r="GD2702">
        <v>2</v>
      </c>
      <c r="GE2702">
        <v>2</v>
      </c>
      <c r="GF2702">
        <v>2</v>
      </c>
      <c r="GG2702">
        <v>2</v>
      </c>
      <c r="GH2702">
        <v>3</v>
      </c>
      <c r="GI2702">
        <v>3</v>
      </c>
      <c r="GJ2702">
        <v>3</v>
      </c>
      <c r="GK2702">
        <v>5</v>
      </c>
      <c r="GL2702">
        <v>5</v>
      </c>
      <c r="GM2702">
        <v>6</v>
      </c>
      <c r="GN2702">
        <v>6</v>
      </c>
      <c r="GO2702">
        <v>7</v>
      </c>
      <c r="GP2702">
        <v>7</v>
      </c>
      <c r="GQ2702">
        <v>7</v>
      </c>
      <c r="GR2702">
        <v>7</v>
      </c>
    </row>
    <row r="2703" spans="2:200" x14ac:dyDescent="0.55000000000000004">
      <c r="B2703" t="s">
        <v>578</v>
      </c>
      <c r="C2703">
        <v>33.439107300000003</v>
      </c>
      <c r="D2703">
        <v>-80.798862869999994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0</v>
      </c>
      <c r="CT2703">
        <v>0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2</v>
      </c>
      <c r="DB2703">
        <v>2</v>
      </c>
      <c r="DC2703">
        <v>2</v>
      </c>
      <c r="DD2703">
        <v>2</v>
      </c>
      <c r="DE2703">
        <v>2</v>
      </c>
      <c r="DF2703">
        <v>2</v>
      </c>
      <c r="DG2703">
        <v>2</v>
      </c>
      <c r="DH2703">
        <v>2</v>
      </c>
      <c r="DI2703">
        <v>2</v>
      </c>
      <c r="DJ2703">
        <v>2</v>
      </c>
      <c r="DK2703">
        <v>2</v>
      </c>
      <c r="DL2703">
        <v>2</v>
      </c>
      <c r="DM2703">
        <v>2</v>
      </c>
      <c r="DN2703">
        <v>2</v>
      </c>
      <c r="DO2703">
        <v>2</v>
      </c>
      <c r="DP2703">
        <v>2</v>
      </c>
      <c r="DQ2703">
        <v>2</v>
      </c>
      <c r="DR2703">
        <v>2</v>
      </c>
      <c r="DS2703">
        <v>2</v>
      </c>
      <c r="DT2703">
        <v>2</v>
      </c>
      <c r="DU2703">
        <v>2</v>
      </c>
      <c r="DV2703">
        <v>2</v>
      </c>
      <c r="DW2703">
        <v>2</v>
      </c>
      <c r="DX2703">
        <v>2</v>
      </c>
      <c r="DY2703">
        <v>2</v>
      </c>
      <c r="DZ2703">
        <v>2</v>
      </c>
      <c r="EA2703">
        <v>3</v>
      </c>
      <c r="EB2703">
        <v>3</v>
      </c>
      <c r="EC2703">
        <v>3</v>
      </c>
      <c r="ED2703">
        <v>3</v>
      </c>
      <c r="EE2703">
        <v>3</v>
      </c>
      <c r="EF2703">
        <v>3</v>
      </c>
      <c r="EG2703">
        <v>3</v>
      </c>
      <c r="EH2703">
        <v>3</v>
      </c>
      <c r="EI2703">
        <v>3</v>
      </c>
      <c r="EJ2703">
        <v>4</v>
      </c>
      <c r="EK2703">
        <v>4</v>
      </c>
      <c r="EL2703">
        <v>4</v>
      </c>
      <c r="EM2703">
        <v>5</v>
      </c>
      <c r="EN2703">
        <v>5</v>
      </c>
      <c r="EO2703">
        <v>5</v>
      </c>
      <c r="EP2703">
        <v>5</v>
      </c>
      <c r="EQ2703">
        <v>6</v>
      </c>
      <c r="ER2703">
        <v>6</v>
      </c>
      <c r="ES2703">
        <v>6</v>
      </c>
      <c r="ET2703">
        <v>6</v>
      </c>
      <c r="EU2703">
        <v>6</v>
      </c>
      <c r="EV2703">
        <v>6</v>
      </c>
      <c r="EW2703">
        <v>6</v>
      </c>
      <c r="EX2703">
        <v>8</v>
      </c>
      <c r="EY2703">
        <v>8</v>
      </c>
      <c r="EZ2703">
        <v>8</v>
      </c>
      <c r="FA2703">
        <v>8</v>
      </c>
      <c r="FB2703">
        <v>8</v>
      </c>
      <c r="FC2703">
        <v>9</v>
      </c>
      <c r="FD2703">
        <v>9</v>
      </c>
      <c r="FE2703">
        <v>9</v>
      </c>
      <c r="FF2703">
        <v>10</v>
      </c>
      <c r="FG2703">
        <v>10</v>
      </c>
      <c r="FH2703">
        <v>10</v>
      </c>
      <c r="FI2703">
        <v>11</v>
      </c>
      <c r="FJ2703">
        <v>14</v>
      </c>
      <c r="FK2703">
        <v>14</v>
      </c>
      <c r="FL2703">
        <v>14</v>
      </c>
      <c r="FM2703">
        <v>15</v>
      </c>
      <c r="FN2703">
        <v>16</v>
      </c>
      <c r="FO2703">
        <v>16</v>
      </c>
      <c r="FP2703">
        <v>16</v>
      </c>
      <c r="FQ2703">
        <v>18</v>
      </c>
      <c r="FR2703">
        <v>19</v>
      </c>
      <c r="FS2703">
        <v>20</v>
      </c>
      <c r="FT2703">
        <v>21</v>
      </c>
      <c r="FU2703">
        <v>21</v>
      </c>
      <c r="FV2703">
        <v>25</v>
      </c>
      <c r="FW2703">
        <v>26</v>
      </c>
      <c r="FX2703">
        <v>26</v>
      </c>
      <c r="FY2703">
        <v>30</v>
      </c>
      <c r="FZ2703">
        <v>30</v>
      </c>
      <c r="GA2703">
        <v>31</v>
      </c>
      <c r="GB2703">
        <v>34</v>
      </c>
      <c r="GC2703">
        <v>36</v>
      </c>
      <c r="GD2703">
        <v>37</v>
      </c>
      <c r="GE2703">
        <v>39</v>
      </c>
      <c r="GF2703">
        <v>42</v>
      </c>
      <c r="GG2703">
        <v>46</v>
      </c>
      <c r="GH2703">
        <v>47</v>
      </c>
      <c r="GI2703">
        <v>48</v>
      </c>
      <c r="GJ2703">
        <v>48</v>
      </c>
      <c r="GK2703">
        <v>48</v>
      </c>
      <c r="GL2703">
        <v>50</v>
      </c>
      <c r="GM2703">
        <v>52</v>
      </c>
      <c r="GN2703">
        <v>57</v>
      </c>
      <c r="GO2703">
        <v>57</v>
      </c>
      <c r="GP2703">
        <v>57</v>
      </c>
      <c r="GQ2703">
        <v>58</v>
      </c>
      <c r="GR2703">
        <v>60</v>
      </c>
    </row>
    <row r="2704" spans="2:200" x14ac:dyDescent="0.55000000000000004">
      <c r="B2704" t="s">
        <v>578</v>
      </c>
      <c r="C2704">
        <v>34.888076949999999</v>
      </c>
      <c r="D2704">
        <v>-82.7279155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1</v>
      </c>
      <c r="DA2704">
        <v>1</v>
      </c>
      <c r="DB2704">
        <v>1</v>
      </c>
      <c r="DC2704">
        <v>1</v>
      </c>
      <c r="DD2704">
        <v>1</v>
      </c>
      <c r="DE2704">
        <v>1</v>
      </c>
      <c r="DF2704">
        <v>1</v>
      </c>
      <c r="DG2704">
        <v>1</v>
      </c>
      <c r="DH2704">
        <v>1</v>
      </c>
      <c r="DI2704">
        <v>1</v>
      </c>
      <c r="DJ2704">
        <v>1</v>
      </c>
      <c r="DK2704">
        <v>1</v>
      </c>
      <c r="DL2704">
        <v>1</v>
      </c>
      <c r="DM2704">
        <v>1</v>
      </c>
      <c r="DN2704">
        <v>2</v>
      </c>
      <c r="DO2704">
        <v>3</v>
      </c>
      <c r="DP2704">
        <v>3</v>
      </c>
      <c r="DQ2704">
        <v>3</v>
      </c>
      <c r="DR2704">
        <v>3</v>
      </c>
      <c r="DS2704">
        <v>3</v>
      </c>
      <c r="DT2704">
        <v>3</v>
      </c>
      <c r="DU2704">
        <v>3</v>
      </c>
      <c r="DV2704">
        <v>3</v>
      </c>
      <c r="DW2704">
        <v>3</v>
      </c>
      <c r="DX2704">
        <v>3</v>
      </c>
      <c r="DY2704">
        <v>3</v>
      </c>
      <c r="DZ2704">
        <v>3</v>
      </c>
      <c r="EA2704">
        <v>3</v>
      </c>
      <c r="EB2704">
        <v>3</v>
      </c>
      <c r="EC2704">
        <v>3</v>
      </c>
      <c r="ED2704">
        <v>3</v>
      </c>
      <c r="EE2704">
        <v>3</v>
      </c>
      <c r="EF2704">
        <v>3</v>
      </c>
      <c r="EG2704">
        <v>3</v>
      </c>
      <c r="EH2704">
        <v>4</v>
      </c>
      <c r="EI2704">
        <v>4</v>
      </c>
      <c r="EJ2704">
        <v>4</v>
      </c>
      <c r="EK2704">
        <v>4</v>
      </c>
      <c r="EL2704">
        <v>4</v>
      </c>
      <c r="EM2704">
        <v>4</v>
      </c>
      <c r="EN2704">
        <v>4</v>
      </c>
      <c r="EO2704">
        <v>4</v>
      </c>
      <c r="EP2704">
        <v>4</v>
      </c>
      <c r="EQ2704">
        <v>4</v>
      </c>
      <c r="ER2704">
        <v>4</v>
      </c>
      <c r="ES2704">
        <v>4</v>
      </c>
      <c r="ET2704">
        <v>4</v>
      </c>
      <c r="EU2704">
        <v>4</v>
      </c>
      <c r="EV2704">
        <v>4</v>
      </c>
      <c r="EW2704">
        <v>4</v>
      </c>
      <c r="EX2704">
        <v>4</v>
      </c>
      <c r="EY2704">
        <v>4</v>
      </c>
      <c r="EZ2704">
        <v>4</v>
      </c>
      <c r="FA2704">
        <v>4</v>
      </c>
      <c r="FB2704">
        <v>4</v>
      </c>
      <c r="FC2704">
        <v>4</v>
      </c>
      <c r="FD2704">
        <v>4</v>
      </c>
      <c r="FE2704">
        <v>4</v>
      </c>
      <c r="FF2704">
        <v>4</v>
      </c>
      <c r="FG2704">
        <v>4</v>
      </c>
      <c r="FH2704">
        <v>4</v>
      </c>
      <c r="FI2704">
        <v>5</v>
      </c>
      <c r="FJ2704">
        <v>5</v>
      </c>
      <c r="FK2704">
        <v>5</v>
      </c>
      <c r="FL2704">
        <v>5</v>
      </c>
      <c r="FM2704">
        <v>5</v>
      </c>
      <c r="FN2704">
        <v>5</v>
      </c>
      <c r="FO2704">
        <v>5</v>
      </c>
      <c r="FP2704">
        <v>5</v>
      </c>
      <c r="FQ2704">
        <v>6</v>
      </c>
      <c r="FR2704">
        <v>6</v>
      </c>
      <c r="FS2704">
        <v>7</v>
      </c>
      <c r="FT2704">
        <v>7</v>
      </c>
      <c r="FU2704">
        <v>7</v>
      </c>
      <c r="FV2704">
        <v>8</v>
      </c>
      <c r="FW2704">
        <v>8</v>
      </c>
      <c r="FX2704">
        <v>8</v>
      </c>
      <c r="FY2704">
        <v>10</v>
      </c>
      <c r="FZ2704">
        <v>11</v>
      </c>
      <c r="GA2704">
        <v>11</v>
      </c>
      <c r="GB2704">
        <v>14</v>
      </c>
      <c r="GC2704">
        <v>14</v>
      </c>
      <c r="GD2704">
        <v>15</v>
      </c>
      <c r="GE2704">
        <v>16</v>
      </c>
      <c r="GF2704">
        <v>16</v>
      </c>
      <c r="GG2704">
        <v>16</v>
      </c>
      <c r="GH2704">
        <v>16</v>
      </c>
      <c r="GI2704">
        <v>16</v>
      </c>
      <c r="GJ2704">
        <v>17</v>
      </c>
      <c r="GK2704">
        <v>18</v>
      </c>
      <c r="GL2704">
        <v>19</v>
      </c>
      <c r="GM2704">
        <v>20</v>
      </c>
      <c r="GN2704">
        <v>22</v>
      </c>
      <c r="GO2704">
        <v>23</v>
      </c>
      <c r="GP2704">
        <v>23</v>
      </c>
      <c r="GQ2704">
        <v>23</v>
      </c>
      <c r="GR2704">
        <v>23</v>
      </c>
    </row>
    <row r="2705" spans="2:200" x14ac:dyDescent="0.55000000000000004">
      <c r="B2705" t="s">
        <v>578</v>
      </c>
      <c r="C2705">
        <v>34.017912629999998</v>
      </c>
      <c r="D2705">
        <v>-80.902672089999996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1</v>
      </c>
      <c r="BS2705">
        <v>2</v>
      </c>
      <c r="BT2705">
        <v>2</v>
      </c>
      <c r="BU2705">
        <v>2</v>
      </c>
      <c r="BV2705">
        <v>2</v>
      </c>
      <c r="BW2705">
        <v>3</v>
      </c>
      <c r="BX2705">
        <v>3</v>
      </c>
      <c r="BY2705">
        <v>5</v>
      </c>
      <c r="BZ2705">
        <v>6</v>
      </c>
      <c r="CA2705">
        <v>6</v>
      </c>
      <c r="CB2705">
        <v>7</v>
      </c>
      <c r="CC2705">
        <v>7</v>
      </c>
      <c r="CD2705">
        <v>7</v>
      </c>
      <c r="CE2705">
        <v>10</v>
      </c>
      <c r="CF2705">
        <v>10</v>
      </c>
      <c r="CG2705">
        <v>10</v>
      </c>
      <c r="CH2705">
        <v>10</v>
      </c>
      <c r="CI2705">
        <v>10</v>
      </c>
      <c r="CJ2705">
        <v>11</v>
      </c>
      <c r="CK2705">
        <v>12</v>
      </c>
      <c r="CL2705">
        <v>13</v>
      </c>
      <c r="CM2705">
        <v>14</v>
      </c>
      <c r="CN2705">
        <v>14</v>
      </c>
      <c r="CO2705">
        <v>14</v>
      </c>
      <c r="CP2705">
        <v>14</v>
      </c>
      <c r="CQ2705">
        <v>14</v>
      </c>
      <c r="CR2705">
        <v>15</v>
      </c>
      <c r="CS2705">
        <v>17</v>
      </c>
      <c r="CT2705">
        <v>17</v>
      </c>
      <c r="CU2705">
        <v>18</v>
      </c>
      <c r="CV2705">
        <v>19</v>
      </c>
      <c r="CW2705">
        <v>19</v>
      </c>
      <c r="CX2705">
        <v>21</v>
      </c>
      <c r="CY2705">
        <v>30</v>
      </c>
      <c r="CZ2705">
        <v>33</v>
      </c>
      <c r="DA2705">
        <v>34</v>
      </c>
      <c r="DB2705">
        <v>38</v>
      </c>
      <c r="DC2705">
        <v>40</v>
      </c>
      <c r="DD2705">
        <v>42</v>
      </c>
      <c r="DE2705">
        <v>47</v>
      </c>
      <c r="DF2705">
        <v>49</v>
      </c>
      <c r="DG2705">
        <v>52</v>
      </c>
      <c r="DH2705">
        <v>52</v>
      </c>
      <c r="DI2705">
        <v>54</v>
      </c>
      <c r="DJ2705">
        <v>54</v>
      </c>
      <c r="DK2705">
        <v>57</v>
      </c>
      <c r="DL2705">
        <v>59</v>
      </c>
      <c r="DM2705">
        <v>59</v>
      </c>
      <c r="DN2705">
        <v>60</v>
      </c>
      <c r="DO2705">
        <v>60</v>
      </c>
      <c r="DP2705">
        <v>60</v>
      </c>
      <c r="DQ2705">
        <v>61</v>
      </c>
      <c r="DR2705">
        <v>61</v>
      </c>
      <c r="DS2705">
        <v>61</v>
      </c>
      <c r="DT2705">
        <v>62</v>
      </c>
      <c r="DU2705">
        <v>62</v>
      </c>
      <c r="DV2705">
        <v>62</v>
      </c>
      <c r="DW2705">
        <v>63</v>
      </c>
      <c r="DX2705">
        <v>63</v>
      </c>
      <c r="DY2705">
        <v>63</v>
      </c>
      <c r="DZ2705">
        <v>63</v>
      </c>
      <c r="EA2705">
        <v>66</v>
      </c>
      <c r="EB2705">
        <v>66</v>
      </c>
      <c r="EC2705">
        <v>66</v>
      </c>
      <c r="ED2705">
        <v>66</v>
      </c>
      <c r="EE2705">
        <v>66</v>
      </c>
      <c r="EF2705">
        <v>66</v>
      </c>
      <c r="EG2705">
        <v>66</v>
      </c>
      <c r="EH2705">
        <v>66</v>
      </c>
      <c r="EI2705">
        <v>67</v>
      </c>
      <c r="EJ2705">
        <v>68</v>
      </c>
      <c r="EK2705">
        <v>68</v>
      </c>
      <c r="EL2705">
        <v>68</v>
      </c>
      <c r="EM2705">
        <v>70</v>
      </c>
      <c r="EN2705">
        <v>70</v>
      </c>
      <c r="EO2705">
        <v>70</v>
      </c>
      <c r="EP2705">
        <v>70</v>
      </c>
      <c r="EQ2705">
        <v>71</v>
      </c>
      <c r="ER2705">
        <v>72</v>
      </c>
      <c r="ES2705">
        <v>72</v>
      </c>
      <c r="ET2705">
        <v>72</v>
      </c>
      <c r="EU2705">
        <v>74</v>
      </c>
      <c r="EV2705">
        <v>74</v>
      </c>
      <c r="EW2705">
        <v>74</v>
      </c>
      <c r="EX2705">
        <v>74</v>
      </c>
      <c r="EY2705">
        <v>76</v>
      </c>
      <c r="EZ2705">
        <v>79</v>
      </c>
      <c r="FA2705">
        <v>80</v>
      </c>
      <c r="FB2705">
        <v>80</v>
      </c>
      <c r="FC2705">
        <v>80</v>
      </c>
      <c r="FD2705">
        <v>80</v>
      </c>
      <c r="FE2705">
        <v>80</v>
      </c>
      <c r="FF2705">
        <v>80</v>
      </c>
      <c r="FG2705">
        <v>81</v>
      </c>
      <c r="FH2705">
        <v>82</v>
      </c>
      <c r="FI2705">
        <v>83</v>
      </c>
      <c r="FJ2705">
        <v>84</v>
      </c>
      <c r="FK2705">
        <v>86</v>
      </c>
      <c r="FL2705">
        <v>86</v>
      </c>
      <c r="FM2705">
        <v>87</v>
      </c>
      <c r="FN2705">
        <v>87</v>
      </c>
      <c r="FO2705">
        <v>87</v>
      </c>
      <c r="FP2705">
        <v>90</v>
      </c>
      <c r="FQ2705">
        <v>92</v>
      </c>
      <c r="FR2705">
        <v>93</v>
      </c>
      <c r="FS2705">
        <v>97</v>
      </c>
      <c r="FT2705">
        <v>98</v>
      </c>
      <c r="FU2705">
        <v>98</v>
      </c>
      <c r="FV2705">
        <v>99</v>
      </c>
      <c r="FW2705">
        <v>99</v>
      </c>
      <c r="FX2705">
        <v>99</v>
      </c>
      <c r="FY2705">
        <v>102</v>
      </c>
      <c r="FZ2705">
        <v>105</v>
      </c>
      <c r="GA2705">
        <v>106</v>
      </c>
      <c r="GB2705">
        <v>108</v>
      </c>
      <c r="GC2705">
        <v>109</v>
      </c>
      <c r="GD2705">
        <v>112</v>
      </c>
      <c r="GE2705">
        <v>116</v>
      </c>
      <c r="GF2705">
        <v>122</v>
      </c>
      <c r="GG2705">
        <v>124</v>
      </c>
      <c r="GH2705">
        <v>126</v>
      </c>
      <c r="GI2705">
        <v>127</v>
      </c>
      <c r="GJ2705">
        <v>127</v>
      </c>
      <c r="GK2705">
        <v>127</v>
      </c>
      <c r="GL2705">
        <v>128</v>
      </c>
      <c r="GM2705">
        <v>129</v>
      </c>
      <c r="GN2705">
        <v>131</v>
      </c>
      <c r="GO2705">
        <v>133</v>
      </c>
      <c r="GP2705">
        <v>140</v>
      </c>
      <c r="GQ2705">
        <v>141</v>
      </c>
      <c r="GR2705">
        <v>143</v>
      </c>
    </row>
    <row r="2706" spans="2:200" x14ac:dyDescent="0.55000000000000004">
      <c r="B2706" t="s">
        <v>578</v>
      </c>
      <c r="C2706">
        <v>34.00795823</v>
      </c>
      <c r="D2706">
        <v>-81.727132370000007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0</v>
      </c>
      <c r="CK2706">
        <v>0</v>
      </c>
      <c r="CL2706">
        <v>0</v>
      </c>
      <c r="CM2706">
        <v>0</v>
      </c>
      <c r="CN2706">
        <v>0</v>
      </c>
      <c r="CO2706">
        <v>0</v>
      </c>
      <c r="CP2706">
        <v>0</v>
      </c>
      <c r="CQ2706">
        <v>0</v>
      </c>
      <c r="CR2706">
        <v>0</v>
      </c>
      <c r="CS2706">
        <v>0</v>
      </c>
      <c r="CT2706">
        <v>0</v>
      </c>
      <c r="CU2706">
        <v>0</v>
      </c>
      <c r="CV2706">
        <v>0</v>
      </c>
      <c r="CW2706">
        <v>0</v>
      </c>
      <c r="CX2706">
        <v>0</v>
      </c>
      <c r="CY2706">
        <v>0</v>
      </c>
      <c r="CZ2706">
        <v>0</v>
      </c>
      <c r="DA2706">
        <v>0</v>
      </c>
      <c r="DB2706">
        <v>0</v>
      </c>
      <c r="DC2706">
        <v>0</v>
      </c>
      <c r="DD2706">
        <v>0</v>
      </c>
      <c r="DE2706">
        <v>0</v>
      </c>
      <c r="DF2706">
        <v>0</v>
      </c>
      <c r="DG2706">
        <v>0</v>
      </c>
      <c r="DH2706">
        <v>0</v>
      </c>
      <c r="DI2706">
        <v>0</v>
      </c>
      <c r="DJ2706">
        <v>0</v>
      </c>
      <c r="DK2706">
        <v>0</v>
      </c>
      <c r="DL2706">
        <v>0</v>
      </c>
      <c r="DM2706">
        <v>0</v>
      </c>
      <c r="DN2706">
        <v>0</v>
      </c>
      <c r="DO2706">
        <v>0</v>
      </c>
      <c r="DP2706">
        <v>0</v>
      </c>
      <c r="DQ2706">
        <v>0</v>
      </c>
      <c r="DR2706">
        <v>0</v>
      </c>
      <c r="DS2706">
        <v>0</v>
      </c>
      <c r="DT2706">
        <v>0</v>
      </c>
      <c r="DU2706">
        <v>0</v>
      </c>
      <c r="DV2706">
        <v>0</v>
      </c>
      <c r="DW2706">
        <v>0</v>
      </c>
      <c r="DX2706">
        <v>0</v>
      </c>
      <c r="DY2706">
        <v>0</v>
      </c>
      <c r="DZ2706">
        <v>0</v>
      </c>
      <c r="EA2706">
        <v>0</v>
      </c>
      <c r="EB2706">
        <v>0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1</v>
      </c>
      <c r="EK2706">
        <v>1</v>
      </c>
      <c r="EL2706">
        <v>1</v>
      </c>
      <c r="EM2706">
        <v>1</v>
      </c>
      <c r="EN2706">
        <v>1</v>
      </c>
      <c r="EO2706">
        <v>1</v>
      </c>
      <c r="EP2706">
        <v>1</v>
      </c>
      <c r="EQ2706">
        <v>1</v>
      </c>
      <c r="ER2706">
        <v>1</v>
      </c>
      <c r="ES2706">
        <v>1</v>
      </c>
      <c r="ET2706">
        <v>1</v>
      </c>
      <c r="EU2706">
        <v>1</v>
      </c>
      <c r="EV2706">
        <v>1</v>
      </c>
      <c r="EW2706">
        <v>1</v>
      </c>
      <c r="EX2706">
        <v>1</v>
      </c>
      <c r="EY2706">
        <v>1</v>
      </c>
      <c r="EZ2706">
        <v>1</v>
      </c>
      <c r="FA2706">
        <v>1</v>
      </c>
      <c r="FB2706">
        <v>1</v>
      </c>
      <c r="FC2706">
        <v>1</v>
      </c>
      <c r="FD2706">
        <v>1</v>
      </c>
      <c r="FE2706">
        <v>1</v>
      </c>
      <c r="FF2706">
        <v>1</v>
      </c>
      <c r="FG2706">
        <v>1</v>
      </c>
      <c r="FH2706">
        <v>1</v>
      </c>
      <c r="FI2706">
        <v>1</v>
      </c>
      <c r="FJ2706">
        <v>1</v>
      </c>
      <c r="FK2706">
        <v>1</v>
      </c>
      <c r="FL2706">
        <v>1</v>
      </c>
      <c r="FM2706">
        <v>1</v>
      </c>
      <c r="FN2706">
        <v>1</v>
      </c>
      <c r="FO2706">
        <v>1</v>
      </c>
      <c r="FP2706">
        <v>1</v>
      </c>
      <c r="FQ2706">
        <v>2</v>
      </c>
      <c r="FR2706">
        <v>2</v>
      </c>
      <c r="FS2706">
        <v>2</v>
      </c>
      <c r="FT2706">
        <v>2</v>
      </c>
      <c r="FU2706">
        <v>2</v>
      </c>
      <c r="FV2706">
        <v>2</v>
      </c>
      <c r="FW2706">
        <v>2</v>
      </c>
      <c r="FX2706">
        <v>2</v>
      </c>
      <c r="FY2706">
        <v>3</v>
      </c>
      <c r="FZ2706">
        <v>3</v>
      </c>
      <c r="GA2706">
        <v>4</v>
      </c>
      <c r="GB2706">
        <v>4</v>
      </c>
      <c r="GC2706">
        <v>4</v>
      </c>
      <c r="GD2706">
        <v>4</v>
      </c>
      <c r="GE2706">
        <v>4</v>
      </c>
      <c r="GF2706">
        <v>5</v>
      </c>
      <c r="GG2706">
        <v>6</v>
      </c>
      <c r="GH2706">
        <v>6</v>
      </c>
      <c r="GI2706">
        <v>6</v>
      </c>
      <c r="GJ2706">
        <v>6</v>
      </c>
      <c r="GK2706">
        <v>6</v>
      </c>
      <c r="GL2706">
        <v>7</v>
      </c>
      <c r="GM2706">
        <v>7</v>
      </c>
      <c r="GN2706">
        <v>7</v>
      </c>
      <c r="GO2706">
        <v>7</v>
      </c>
      <c r="GP2706">
        <v>8</v>
      </c>
      <c r="GQ2706">
        <v>8</v>
      </c>
      <c r="GR2706">
        <v>8</v>
      </c>
    </row>
    <row r="2707" spans="2:200" x14ac:dyDescent="0.55000000000000004">
      <c r="B2707" t="s">
        <v>578</v>
      </c>
      <c r="C2707">
        <v>34.92960077</v>
      </c>
      <c r="D2707">
        <v>-81.99225984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1</v>
      </c>
      <c r="CC2707">
        <v>1</v>
      </c>
      <c r="CD2707">
        <v>1</v>
      </c>
      <c r="CE2707">
        <v>4</v>
      </c>
      <c r="CF2707">
        <v>4</v>
      </c>
      <c r="CG2707">
        <v>4</v>
      </c>
      <c r="CH2707">
        <v>4</v>
      </c>
      <c r="CI2707">
        <v>4</v>
      </c>
      <c r="CJ2707">
        <v>4</v>
      </c>
      <c r="CK2707">
        <v>5</v>
      </c>
      <c r="CL2707">
        <v>5</v>
      </c>
      <c r="CM2707">
        <v>5</v>
      </c>
      <c r="CN2707">
        <v>5</v>
      </c>
      <c r="CO2707">
        <v>5</v>
      </c>
      <c r="CP2707">
        <v>5</v>
      </c>
      <c r="CQ2707">
        <v>5</v>
      </c>
      <c r="CR2707">
        <v>7</v>
      </c>
      <c r="CS2707">
        <v>8</v>
      </c>
      <c r="CT2707">
        <v>8</v>
      </c>
      <c r="CU2707">
        <v>8</v>
      </c>
      <c r="CV2707">
        <v>8</v>
      </c>
      <c r="CW2707">
        <v>8</v>
      </c>
      <c r="CX2707">
        <v>8</v>
      </c>
      <c r="CY2707">
        <v>9</v>
      </c>
      <c r="CZ2707">
        <v>9</v>
      </c>
      <c r="DA2707">
        <v>11</v>
      </c>
      <c r="DB2707">
        <v>11</v>
      </c>
      <c r="DC2707">
        <v>12</v>
      </c>
      <c r="DD2707">
        <v>12</v>
      </c>
      <c r="DE2707">
        <v>12</v>
      </c>
      <c r="DF2707">
        <v>12</v>
      </c>
      <c r="DG2707">
        <v>12</v>
      </c>
      <c r="DH2707">
        <v>12</v>
      </c>
      <c r="DI2707">
        <v>12</v>
      </c>
      <c r="DJ2707">
        <v>12</v>
      </c>
      <c r="DK2707">
        <v>12</v>
      </c>
      <c r="DL2707">
        <v>13</v>
      </c>
      <c r="DM2707">
        <v>13</v>
      </c>
      <c r="DN2707">
        <v>13</v>
      </c>
      <c r="DO2707">
        <v>13</v>
      </c>
      <c r="DP2707">
        <v>13</v>
      </c>
      <c r="DQ2707">
        <v>13</v>
      </c>
      <c r="DR2707">
        <v>13</v>
      </c>
      <c r="DS2707">
        <v>13</v>
      </c>
      <c r="DT2707">
        <v>13</v>
      </c>
      <c r="DU2707">
        <v>14</v>
      </c>
      <c r="DV2707">
        <v>16</v>
      </c>
      <c r="DW2707">
        <v>16</v>
      </c>
      <c r="DX2707">
        <v>17</v>
      </c>
      <c r="DY2707">
        <v>17</v>
      </c>
      <c r="DZ2707">
        <v>18</v>
      </c>
      <c r="EA2707">
        <v>19</v>
      </c>
      <c r="EB2707">
        <v>19</v>
      </c>
      <c r="EC2707">
        <v>20</v>
      </c>
      <c r="ED2707">
        <v>20</v>
      </c>
      <c r="EE2707">
        <v>20</v>
      </c>
      <c r="EF2707">
        <v>20</v>
      </c>
      <c r="EG2707">
        <v>20</v>
      </c>
      <c r="EH2707">
        <v>23</v>
      </c>
      <c r="EI2707">
        <v>25</v>
      </c>
      <c r="EJ2707">
        <v>30</v>
      </c>
      <c r="EK2707">
        <v>30</v>
      </c>
      <c r="EL2707">
        <v>30</v>
      </c>
      <c r="EM2707">
        <v>31</v>
      </c>
      <c r="EN2707">
        <v>31</v>
      </c>
      <c r="EO2707">
        <v>32</v>
      </c>
      <c r="EP2707">
        <v>37</v>
      </c>
      <c r="EQ2707">
        <v>37</v>
      </c>
      <c r="ER2707">
        <v>37</v>
      </c>
      <c r="ES2707">
        <v>37</v>
      </c>
      <c r="ET2707">
        <v>37</v>
      </c>
      <c r="EU2707">
        <v>37</v>
      </c>
      <c r="EV2707">
        <v>36</v>
      </c>
      <c r="EW2707">
        <v>36</v>
      </c>
      <c r="EX2707">
        <v>38</v>
      </c>
      <c r="EY2707">
        <v>38</v>
      </c>
      <c r="EZ2707">
        <v>39</v>
      </c>
      <c r="FA2707">
        <v>39</v>
      </c>
      <c r="FB2707">
        <v>42</v>
      </c>
      <c r="FC2707">
        <v>44</v>
      </c>
      <c r="FD2707">
        <v>44</v>
      </c>
      <c r="FE2707">
        <v>44</v>
      </c>
      <c r="FF2707">
        <v>45</v>
      </c>
      <c r="FG2707">
        <v>45</v>
      </c>
      <c r="FH2707">
        <v>45</v>
      </c>
      <c r="FI2707">
        <v>48</v>
      </c>
      <c r="FJ2707">
        <v>48</v>
      </c>
      <c r="FK2707">
        <v>49</v>
      </c>
      <c r="FL2707">
        <v>49</v>
      </c>
      <c r="FM2707">
        <v>50</v>
      </c>
      <c r="FN2707">
        <v>52</v>
      </c>
      <c r="FO2707">
        <v>52</v>
      </c>
      <c r="FP2707">
        <v>52</v>
      </c>
      <c r="FQ2707">
        <v>57</v>
      </c>
      <c r="FR2707">
        <v>58</v>
      </c>
      <c r="FS2707">
        <v>58</v>
      </c>
      <c r="FT2707">
        <v>58</v>
      </c>
      <c r="FU2707">
        <v>58</v>
      </c>
      <c r="FV2707">
        <v>58</v>
      </c>
      <c r="FW2707">
        <v>57</v>
      </c>
      <c r="FX2707">
        <v>57</v>
      </c>
      <c r="FY2707">
        <v>59</v>
      </c>
      <c r="FZ2707">
        <v>61</v>
      </c>
      <c r="GA2707">
        <v>62</v>
      </c>
      <c r="GB2707">
        <v>63</v>
      </c>
      <c r="GC2707">
        <v>64</v>
      </c>
      <c r="GD2707">
        <v>67</v>
      </c>
      <c r="GE2707">
        <v>68</v>
      </c>
      <c r="GF2707">
        <v>69</v>
      </c>
      <c r="GG2707">
        <v>71</v>
      </c>
      <c r="GH2707">
        <v>74</v>
      </c>
      <c r="GI2707">
        <v>75</v>
      </c>
      <c r="GJ2707">
        <v>75</v>
      </c>
      <c r="GK2707">
        <v>81</v>
      </c>
      <c r="GL2707">
        <v>81</v>
      </c>
      <c r="GM2707">
        <v>81</v>
      </c>
      <c r="GN2707">
        <v>82</v>
      </c>
      <c r="GO2707">
        <v>82</v>
      </c>
      <c r="GP2707">
        <v>85</v>
      </c>
      <c r="GQ2707">
        <v>87</v>
      </c>
      <c r="GR2707">
        <v>92</v>
      </c>
    </row>
    <row r="2708" spans="2:200" x14ac:dyDescent="0.55000000000000004">
      <c r="B2708" t="s">
        <v>578</v>
      </c>
      <c r="C2708">
        <v>33.918265339999998</v>
      </c>
      <c r="D2708">
        <v>-80.379423160000002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2</v>
      </c>
      <c r="BR2708">
        <v>2</v>
      </c>
      <c r="BS2708">
        <v>2</v>
      </c>
      <c r="BT2708">
        <v>2</v>
      </c>
      <c r="BU2708">
        <v>2</v>
      </c>
      <c r="BV2708">
        <v>2</v>
      </c>
      <c r="BW2708">
        <v>2</v>
      </c>
      <c r="BX2708">
        <v>3</v>
      </c>
      <c r="BY2708">
        <v>3</v>
      </c>
      <c r="BZ2708">
        <v>3</v>
      </c>
      <c r="CA2708">
        <v>3</v>
      </c>
      <c r="CB2708">
        <v>3</v>
      </c>
      <c r="CC2708">
        <v>3</v>
      </c>
      <c r="CD2708">
        <v>3</v>
      </c>
      <c r="CE2708">
        <v>3</v>
      </c>
      <c r="CF2708">
        <v>3</v>
      </c>
      <c r="CG2708">
        <v>4</v>
      </c>
      <c r="CH2708">
        <v>4</v>
      </c>
      <c r="CI2708">
        <v>4</v>
      </c>
      <c r="CJ2708">
        <v>4</v>
      </c>
      <c r="CK2708">
        <v>5</v>
      </c>
      <c r="CL2708">
        <v>5</v>
      </c>
      <c r="CM2708">
        <v>6</v>
      </c>
      <c r="CN2708">
        <v>6</v>
      </c>
      <c r="CO2708">
        <v>6</v>
      </c>
      <c r="CP2708">
        <v>6</v>
      </c>
      <c r="CQ2708">
        <v>6</v>
      </c>
      <c r="CR2708">
        <v>6</v>
      </c>
      <c r="CS2708">
        <v>6</v>
      </c>
      <c r="CT2708">
        <v>6</v>
      </c>
      <c r="CU2708">
        <v>6</v>
      </c>
      <c r="CV2708">
        <v>6</v>
      </c>
      <c r="CW2708">
        <v>6</v>
      </c>
      <c r="CX2708">
        <v>7</v>
      </c>
      <c r="CY2708">
        <v>11</v>
      </c>
      <c r="CZ2708">
        <v>11</v>
      </c>
      <c r="DA2708">
        <v>11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2</v>
      </c>
      <c r="DH2708">
        <v>12</v>
      </c>
      <c r="DI2708">
        <v>12</v>
      </c>
      <c r="DJ2708">
        <v>12</v>
      </c>
      <c r="DK2708">
        <v>13</v>
      </c>
      <c r="DL2708">
        <v>13</v>
      </c>
      <c r="DM2708">
        <v>13</v>
      </c>
      <c r="DN2708">
        <v>13</v>
      </c>
      <c r="DO2708">
        <v>16</v>
      </c>
      <c r="DP2708">
        <v>16</v>
      </c>
      <c r="DQ2708">
        <v>17</v>
      </c>
      <c r="DR2708">
        <v>17</v>
      </c>
      <c r="DS2708">
        <v>17</v>
      </c>
      <c r="DT2708">
        <v>17</v>
      </c>
      <c r="DU2708">
        <v>17</v>
      </c>
      <c r="DV2708">
        <v>17</v>
      </c>
      <c r="DW2708">
        <v>17</v>
      </c>
      <c r="DX2708">
        <v>18</v>
      </c>
      <c r="DY2708">
        <v>18</v>
      </c>
      <c r="DZ2708">
        <v>18</v>
      </c>
      <c r="EA2708">
        <v>18</v>
      </c>
      <c r="EB2708">
        <v>18</v>
      </c>
      <c r="EC2708">
        <v>18</v>
      </c>
      <c r="ED2708">
        <v>18</v>
      </c>
      <c r="EE2708">
        <v>18</v>
      </c>
      <c r="EF2708">
        <v>18</v>
      </c>
      <c r="EG2708">
        <v>18</v>
      </c>
      <c r="EH2708">
        <v>19</v>
      </c>
      <c r="EI2708">
        <v>19</v>
      </c>
      <c r="EJ2708">
        <v>19</v>
      </c>
      <c r="EK2708">
        <v>19</v>
      </c>
      <c r="EL2708">
        <v>19</v>
      </c>
      <c r="EM2708">
        <v>19</v>
      </c>
      <c r="EN2708">
        <v>19</v>
      </c>
      <c r="EO2708">
        <v>19</v>
      </c>
      <c r="EP2708">
        <v>19</v>
      </c>
      <c r="EQ2708">
        <v>19</v>
      </c>
      <c r="ER2708">
        <v>19</v>
      </c>
      <c r="ES2708">
        <v>19</v>
      </c>
      <c r="ET2708">
        <v>19</v>
      </c>
      <c r="EU2708">
        <v>19</v>
      </c>
      <c r="EV2708">
        <v>19</v>
      </c>
      <c r="EW2708">
        <v>19</v>
      </c>
      <c r="EX2708">
        <v>20</v>
      </c>
      <c r="EY2708">
        <v>20</v>
      </c>
      <c r="EZ2708">
        <v>21</v>
      </c>
      <c r="FA2708">
        <v>21</v>
      </c>
      <c r="FB2708">
        <v>21</v>
      </c>
      <c r="FC2708">
        <v>21</v>
      </c>
      <c r="FD2708">
        <v>22</v>
      </c>
      <c r="FE2708">
        <v>22</v>
      </c>
      <c r="FF2708">
        <v>23</v>
      </c>
      <c r="FG2708">
        <v>23</v>
      </c>
      <c r="FH2708">
        <v>23</v>
      </c>
      <c r="FI2708">
        <v>23</v>
      </c>
      <c r="FJ2708">
        <v>23</v>
      </c>
      <c r="FK2708">
        <v>25</v>
      </c>
      <c r="FL2708">
        <v>25</v>
      </c>
      <c r="FM2708">
        <v>26</v>
      </c>
      <c r="FN2708">
        <v>25</v>
      </c>
      <c r="FO2708">
        <v>25</v>
      </c>
      <c r="FP2708">
        <v>27</v>
      </c>
      <c r="FQ2708">
        <v>27</v>
      </c>
      <c r="FR2708">
        <v>27</v>
      </c>
      <c r="FS2708">
        <v>29</v>
      </c>
      <c r="FT2708">
        <v>30</v>
      </c>
      <c r="FU2708">
        <v>30</v>
      </c>
      <c r="FV2708">
        <v>29</v>
      </c>
      <c r="FW2708">
        <v>31</v>
      </c>
      <c r="FX2708">
        <v>31</v>
      </c>
      <c r="FY2708">
        <v>31</v>
      </c>
      <c r="FZ2708">
        <v>32</v>
      </c>
      <c r="GA2708">
        <v>33</v>
      </c>
      <c r="GB2708">
        <v>34</v>
      </c>
      <c r="GC2708">
        <v>34</v>
      </c>
      <c r="GD2708">
        <v>34</v>
      </c>
      <c r="GE2708">
        <v>35</v>
      </c>
      <c r="GF2708">
        <v>35</v>
      </c>
      <c r="GG2708">
        <v>38</v>
      </c>
      <c r="GH2708">
        <v>40</v>
      </c>
      <c r="GI2708">
        <v>39</v>
      </c>
      <c r="GJ2708">
        <v>39</v>
      </c>
      <c r="GK2708">
        <v>40</v>
      </c>
      <c r="GL2708">
        <v>42</v>
      </c>
      <c r="GM2708">
        <v>42</v>
      </c>
      <c r="GN2708">
        <v>43</v>
      </c>
      <c r="GO2708">
        <v>45</v>
      </c>
      <c r="GP2708">
        <v>45</v>
      </c>
      <c r="GQ2708">
        <v>45</v>
      </c>
      <c r="GR2708">
        <v>45</v>
      </c>
    </row>
    <row r="2709" spans="2:200" x14ac:dyDescent="0.55000000000000004">
      <c r="B2709" t="s">
        <v>578</v>
      </c>
      <c r="C2709">
        <v>34.688357519999997</v>
      </c>
      <c r="D2709">
        <v>-81.61730348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0</v>
      </c>
      <c r="CQ2709">
        <v>0</v>
      </c>
      <c r="CR2709">
        <v>0</v>
      </c>
      <c r="CS2709">
        <v>0</v>
      </c>
      <c r="CT2709">
        <v>0</v>
      </c>
      <c r="CU2709">
        <v>0</v>
      </c>
      <c r="CV2709">
        <v>0</v>
      </c>
      <c r="CW2709">
        <v>0</v>
      </c>
      <c r="CX2709">
        <v>0</v>
      </c>
      <c r="CY2709">
        <v>0</v>
      </c>
      <c r="CZ2709">
        <v>0</v>
      </c>
      <c r="DA2709">
        <v>0</v>
      </c>
      <c r="DB2709">
        <v>0</v>
      </c>
      <c r="DC2709">
        <v>0</v>
      </c>
      <c r="DD2709">
        <v>0</v>
      </c>
      <c r="DE2709">
        <v>0</v>
      </c>
      <c r="DF2709">
        <v>0</v>
      </c>
      <c r="DG2709">
        <v>0</v>
      </c>
      <c r="DH2709">
        <v>0</v>
      </c>
      <c r="DI2709">
        <v>0</v>
      </c>
      <c r="DJ2709">
        <v>0</v>
      </c>
      <c r="DK2709">
        <v>0</v>
      </c>
      <c r="DL2709">
        <v>0</v>
      </c>
      <c r="DM2709">
        <v>0</v>
      </c>
      <c r="DN2709">
        <v>0</v>
      </c>
      <c r="DO2709">
        <v>0</v>
      </c>
      <c r="DP2709">
        <v>0</v>
      </c>
      <c r="DQ2709">
        <v>0</v>
      </c>
      <c r="DR2709">
        <v>0</v>
      </c>
      <c r="DS2709">
        <v>0</v>
      </c>
      <c r="DT2709">
        <v>0</v>
      </c>
      <c r="DU2709">
        <v>0</v>
      </c>
      <c r="DV2709">
        <v>0</v>
      </c>
      <c r="DW2709">
        <v>0</v>
      </c>
      <c r="DX2709">
        <v>0</v>
      </c>
      <c r="DY2709">
        <v>0</v>
      </c>
      <c r="DZ2709">
        <v>0</v>
      </c>
      <c r="EA2709">
        <v>0</v>
      </c>
      <c r="EB2709">
        <v>0</v>
      </c>
      <c r="EC2709">
        <v>0</v>
      </c>
      <c r="ED2709">
        <v>0</v>
      </c>
      <c r="EE2709">
        <v>0</v>
      </c>
      <c r="EF2709">
        <v>0</v>
      </c>
      <c r="EG2709">
        <v>0</v>
      </c>
      <c r="EH2709">
        <v>0</v>
      </c>
      <c r="EI2709">
        <v>0</v>
      </c>
      <c r="EJ2709">
        <v>0</v>
      </c>
      <c r="EK2709">
        <v>0</v>
      </c>
      <c r="EL2709">
        <v>0</v>
      </c>
      <c r="EM2709">
        <v>0</v>
      </c>
      <c r="EN2709">
        <v>0</v>
      </c>
      <c r="EO2709">
        <v>0</v>
      </c>
      <c r="EP2709">
        <v>0</v>
      </c>
      <c r="EQ2709">
        <v>0</v>
      </c>
      <c r="ER2709">
        <v>0</v>
      </c>
      <c r="ES2709">
        <v>0</v>
      </c>
      <c r="ET2709">
        <v>0</v>
      </c>
      <c r="EU2709">
        <v>0</v>
      </c>
      <c r="EV2709">
        <v>0</v>
      </c>
      <c r="EW2709">
        <v>0</v>
      </c>
      <c r="EX2709">
        <v>0</v>
      </c>
      <c r="EY2709">
        <v>0</v>
      </c>
      <c r="EZ2709">
        <v>0</v>
      </c>
      <c r="FA2709">
        <v>0</v>
      </c>
      <c r="FB2709">
        <v>0</v>
      </c>
      <c r="FC2709">
        <v>0</v>
      </c>
      <c r="FD2709">
        <v>0</v>
      </c>
      <c r="FE2709">
        <v>0</v>
      </c>
      <c r="FF2709">
        <v>0</v>
      </c>
      <c r="FG2709">
        <v>0</v>
      </c>
      <c r="FH2709">
        <v>0</v>
      </c>
      <c r="FI2709">
        <v>0</v>
      </c>
      <c r="FJ2709">
        <v>0</v>
      </c>
      <c r="FK2709">
        <v>0</v>
      </c>
      <c r="FL2709">
        <v>0</v>
      </c>
      <c r="FM2709">
        <v>0</v>
      </c>
      <c r="FN2709">
        <v>0</v>
      </c>
      <c r="FO2709">
        <v>0</v>
      </c>
      <c r="FP2709">
        <v>0</v>
      </c>
      <c r="FQ2709">
        <v>0</v>
      </c>
      <c r="FR2709">
        <v>0</v>
      </c>
      <c r="FS2709">
        <v>0</v>
      </c>
      <c r="FT2709">
        <v>0</v>
      </c>
      <c r="FU2709">
        <v>0</v>
      </c>
      <c r="FV2709">
        <v>0</v>
      </c>
      <c r="FW2709">
        <v>0</v>
      </c>
      <c r="FX2709">
        <v>0</v>
      </c>
      <c r="FY2709">
        <v>0</v>
      </c>
      <c r="FZ2709">
        <v>0</v>
      </c>
      <c r="GA2709">
        <v>0</v>
      </c>
      <c r="GB2709">
        <v>0</v>
      </c>
      <c r="GC2709">
        <v>0</v>
      </c>
      <c r="GD2709">
        <v>0</v>
      </c>
      <c r="GE2709">
        <v>0</v>
      </c>
      <c r="GF2709">
        <v>1</v>
      </c>
      <c r="GG2709">
        <v>1</v>
      </c>
      <c r="GH2709">
        <v>1</v>
      </c>
      <c r="GI2709">
        <v>1</v>
      </c>
      <c r="GJ2709">
        <v>1</v>
      </c>
      <c r="GK2709">
        <v>2</v>
      </c>
      <c r="GL2709">
        <v>2</v>
      </c>
      <c r="GM2709">
        <v>2</v>
      </c>
      <c r="GN2709">
        <v>2</v>
      </c>
      <c r="GO2709">
        <v>2</v>
      </c>
      <c r="GP2709">
        <v>2</v>
      </c>
      <c r="GQ2709">
        <v>2</v>
      </c>
      <c r="GR2709">
        <v>3</v>
      </c>
    </row>
    <row r="2710" spans="2:200" x14ac:dyDescent="0.55000000000000004">
      <c r="B2710" t="s">
        <v>578</v>
      </c>
      <c r="C2710">
        <v>33.621901289999997</v>
      </c>
      <c r="D2710">
        <v>-79.727674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0</v>
      </c>
      <c r="CK2710">
        <v>0</v>
      </c>
      <c r="CL2710">
        <v>0</v>
      </c>
      <c r="CM2710">
        <v>0</v>
      </c>
      <c r="CN2710">
        <v>0</v>
      </c>
      <c r="CO2710">
        <v>0</v>
      </c>
      <c r="CP2710">
        <v>0</v>
      </c>
      <c r="CQ2710">
        <v>0</v>
      </c>
      <c r="CR2710">
        <v>0</v>
      </c>
      <c r="CS2710">
        <v>0</v>
      </c>
      <c r="CT2710">
        <v>0</v>
      </c>
      <c r="CU2710">
        <v>0</v>
      </c>
      <c r="CV2710">
        <v>0</v>
      </c>
      <c r="CW2710">
        <v>0</v>
      </c>
      <c r="CX2710">
        <v>0</v>
      </c>
      <c r="CY2710">
        <v>0</v>
      </c>
      <c r="CZ2710">
        <v>0</v>
      </c>
      <c r="DA2710">
        <v>2</v>
      </c>
      <c r="DB2710">
        <v>2</v>
      </c>
      <c r="DC2710">
        <v>2</v>
      </c>
      <c r="DD2710">
        <v>2</v>
      </c>
      <c r="DE2710">
        <v>3</v>
      </c>
      <c r="DF2710">
        <v>4</v>
      </c>
      <c r="DG2710">
        <v>6</v>
      </c>
      <c r="DH2710">
        <v>6</v>
      </c>
      <c r="DI2710">
        <v>7</v>
      </c>
      <c r="DJ2710">
        <v>7</v>
      </c>
      <c r="DK2710">
        <v>7</v>
      </c>
      <c r="DL2710">
        <v>9</v>
      </c>
      <c r="DM2710">
        <v>9</v>
      </c>
      <c r="DN2710">
        <v>9</v>
      </c>
      <c r="DO2710">
        <v>9</v>
      </c>
      <c r="DP2710">
        <v>9</v>
      </c>
      <c r="DQ2710">
        <v>9</v>
      </c>
      <c r="DR2710">
        <v>10</v>
      </c>
      <c r="DS2710">
        <v>10</v>
      </c>
      <c r="DT2710">
        <v>10</v>
      </c>
      <c r="DU2710">
        <v>10</v>
      </c>
      <c r="DV2710">
        <v>10</v>
      </c>
      <c r="DW2710">
        <v>10</v>
      </c>
      <c r="DX2710">
        <v>11</v>
      </c>
      <c r="DY2710">
        <v>11</v>
      </c>
      <c r="DZ2710">
        <v>11</v>
      </c>
      <c r="EA2710">
        <v>11</v>
      </c>
      <c r="EB2710">
        <v>11</v>
      </c>
      <c r="EC2710">
        <v>12</v>
      </c>
      <c r="ED2710">
        <v>14</v>
      </c>
      <c r="EE2710">
        <v>14</v>
      </c>
      <c r="EF2710">
        <v>14</v>
      </c>
      <c r="EG2710">
        <v>14</v>
      </c>
      <c r="EH2710">
        <v>14</v>
      </c>
      <c r="EI2710">
        <v>14</v>
      </c>
      <c r="EJ2710">
        <v>14</v>
      </c>
      <c r="EK2710">
        <v>14</v>
      </c>
      <c r="EL2710">
        <v>14</v>
      </c>
      <c r="EM2710">
        <v>14</v>
      </c>
      <c r="EN2710">
        <v>15</v>
      </c>
      <c r="EO2710">
        <v>15</v>
      </c>
      <c r="EP2710">
        <v>15</v>
      </c>
      <c r="EQ2710">
        <v>15</v>
      </c>
      <c r="ER2710">
        <v>15</v>
      </c>
      <c r="ES2710">
        <v>15</v>
      </c>
      <c r="ET2710">
        <v>15</v>
      </c>
      <c r="EU2710">
        <v>15</v>
      </c>
      <c r="EV2710">
        <v>15</v>
      </c>
      <c r="EW2710">
        <v>15</v>
      </c>
      <c r="EX2710">
        <v>15</v>
      </c>
      <c r="EY2710">
        <v>15</v>
      </c>
      <c r="EZ2710">
        <v>15</v>
      </c>
      <c r="FA2710">
        <v>15</v>
      </c>
      <c r="FB2710">
        <v>15</v>
      </c>
      <c r="FC2710">
        <v>15</v>
      </c>
      <c r="FD2710">
        <v>15</v>
      </c>
      <c r="FE2710">
        <v>15</v>
      </c>
      <c r="FF2710">
        <v>15</v>
      </c>
      <c r="FG2710">
        <v>15</v>
      </c>
      <c r="FH2710">
        <v>15</v>
      </c>
      <c r="FI2710">
        <v>15</v>
      </c>
      <c r="FJ2710">
        <v>15</v>
      </c>
      <c r="FK2710">
        <v>15</v>
      </c>
      <c r="FL2710">
        <v>15</v>
      </c>
      <c r="FM2710">
        <v>15</v>
      </c>
      <c r="FN2710">
        <v>15</v>
      </c>
      <c r="FO2710">
        <v>15</v>
      </c>
      <c r="FP2710">
        <v>15</v>
      </c>
      <c r="FQ2710">
        <v>15</v>
      </c>
      <c r="FR2710">
        <v>15</v>
      </c>
      <c r="FS2710">
        <v>15</v>
      </c>
      <c r="FT2710">
        <v>15</v>
      </c>
      <c r="FU2710">
        <v>15</v>
      </c>
      <c r="FV2710">
        <v>15</v>
      </c>
      <c r="FW2710">
        <v>16</v>
      </c>
      <c r="FX2710">
        <v>16</v>
      </c>
      <c r="FY2710">
        <v>17</v>
      </c>
      <c r="FZ2710">
        <v>18</v>
      </c>
      <c r="GA2710">
        <v>18</v>
      </c>
      <c r="GB2710">
        <v>18</v>
      </c>
      <c r="GC2710">
        <v>18</v>
      </c>
      <c r="GD2710">
        <v>18</v>
      </c>
      <c r="GE2710">
        <v>18</v>
      </c>
      <c r="GF2710">
        <v>18</v>
      </c>
      <c r="GG2710">
        <v>18</v>
      </c>
      <c r="GH2710">
        <v>18</v>
      </c>
      <c r="GI2710">
        <v>18</v>
      </c>
      <c r="GJ2710">
        <v>18</v>
      </c>
      <c r="GK2710">
        <v>19</v>
      </c>
      <c r="GL2710">
        <v>20</v>
      </c>
      <c r="GM2710">
        <v>23</v>
      </c>
      <c r="GN2710">
        <v>24</v>
      </c>
      <c r="GO2710">
        <v>27</v>
      </c>
      <c r="GP2710">
        <v>27</v>
      </c>
      <c r="GQ2710">
        <v>27</v>
      </c>
      <c r="GR2710">
        <v>29</v>
      </c>
    </row>
    <row r="2711" spans="2:200" x14ac:dyDescent="0.55000000000000004">
      <c r="B2711" t="s">
        <v>578</v>
      </c>
      <c r="C2711">
        <v>34.972814970000002</v>
      </c>
      <c r="D2711">
        <v>-81.18085944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1</v>
      </c>
      <c r="BW2711">
        <v>1</v>
      </c>
      <c r="BX2711">
        <v>1</v>
      </c>
      <c r="BY2711">
        <v>1</v>
      </c>
      <c r="BZ2711">
        <v>2</v>
      </c>
      <c r="CA2711">
        <v>2</v>
      </c>
      <c r="CB2711">
        <v>2</v>
      </c>
      <c r="CC2711">
        <v>2</v>
      </c>
      <c r="CD2711">
        <v>2</v>
      </c>
      <c r="CE2711">
        <v>2</v>
      </c>
      <c r="CF2711">
        <v>2</v>
      </c>
      <c r="CG2711">
        <v>3</v>
      </c>
      <c r="CH2711">
        <v>3</v>
      </c>
      <c r="CI2711">
        <v>3</v>
      </c>
      <c r="CJ2711">
        <v>3</v>
      </c>
      <c r="CK2711">
        <v>3</v>
      </c>
      <c r="CL2711">
        <v>3</v>
      </c>
      <c r="CM2711">
        <v>3</v>
      </c>
      <c r="CN2711">
        <v>3</v>
      </c>
      <c r="CO2711">
        <v>3</v>
      </c>
      <c r="CP2711">
        <v>3</v>
      </c>
      <c r="CQ2711">
        <v>3</v>
      </c>
      <c r="CR2711">
        <v>3</v>
      </c>
      <c r="CS2711">
        <v>3</v>
      </c>
      <c r="CT2711">
        <v>3</v>
      </c>
      <c r="CU2711">
        <v>3</v>
      </c>
      <c r="CV2711">
        <v>3</v>
      </c>
      <c r="CW2711">
        <v>3</v>
      </c>
      <c r="CX2711">
        <v>3</v>
      </c>
      <c r="CY2711">
        <v>3</v>
      </c>
      <c r="CZ2711">
        <v>3</v>
      </c>
      <c r="DA2711">
        <v>3</v>
      </c>
      <c r="DB2711">
        <v>3</v>
      </c>
      <c r="DC2711">
        <v>3</v>
      </c>
      <c r="DD2711">
        <v>3</v>
      </c>
      <c r="DE2711">
        <v>4</v>
      </c>
      <c r="DF2711">
        <v>5</v>
      </c>
      <c r="DG2711">
        <v>5</v>
      </c>
      <c r="DH2711">
        <v>5</v>
      </c>
      <c r="DI2711">
        <v>5</v>
      </c>
      <c r="DJ2711">
        <v>5</v>
      </c>
      <c r="DK2711">
        <v>5</v>
      </c>
      <c r="DL2711">
        <v>5</v>
      </c>
      <c r="DM2711">
        <v>5</v>
      </c>
      <c r="DN2711">
        <v>5</v>
      </c>
      <c r="DO2711">
        <v>5</v>
      </c>
      <c r="DP2711">
        <v>5</v>
      </c>
      <c r="DQ2711">
        <v>5</v>
      </c>
      <c r="DR2711">
        <v>5</v>
      </c>
      <c r="DS2711">
        <v>5</v>
      </c>
      <c r="DT2711">
        <v>5</v>
      </c>
      <c r="DU2711">
        <v>5</v>
      </c>
      <c r="DV2711">
        <v>5</v>
      </c>
      <c r="DW2711">
        <v>6</v>
      </c>
      <c r="DX2711">
        <v>6</v>
      </c>
      <c r="DY2711">
        <v>6</v>
      </c>
      <c r="DZ2711">
        <v>6</v>
      </c>
      <c r="EA2711">
        <v>6</v>
      </c>
      <c r="EB2711">
        <v>7</v>
      </c>
      <c r="EC2711">
        <v>7</v>
      </c>
      <c r="ED2711">
        <v>7</v>
      </c>
      <c r="EE2711">
        <v>8</v>
      </c>
      <c r="EF2711">
        <v>8</v>
      </c>
      <c r="EG2711">
        <v>8</v>
      </c>
      <c r="EH2711">
        <v>10</v>
      </c>
      <c r="EI2711">
        <v>10</v>
      </c>
      <c r="EJ2711">
        <v>10</v>
      </c>
      <c r="EK2711">
        <v>10</v>
      </c>
      <c r="EL2711">
        <v>10</v>
      </c>
      <c r="EM2711">
        <v>10</v>
      </c>
      <c r="EN2711">
        <v>10</v>
      </c>
      <c r="EO2711">
        <v>10</v>
      </c>
      <c r="EP2711">
        <v>10</v>
      </c>
      <c r="EQ2711">
        <v>10</v>
      </c>
      <c r="ER2711">
        <v>10</v>
      </c>
      <c r="ES2711">
        <v>10</v>
      </c>
      <c r="ET2711">
        <v>10</v>
      </c>
      <c r="EU2711">
        <v>10</v>
      </c>
      <c r="EV2711">
        <v>11</v>
      </c>
      <c r="EW2711">
        <v>11</v>
      </c>
      <c r="EX2711">
        <v>11</v>
      </c>
      <c r="EY2711">
        <v>11</v>
      </c>
      <c r="EZ2711">
        <v>11</v>
      </c>
      <c r="FA2711">
        <v>11</v>
      </c>
      <c r="FB2711">
        <v>11</v>
      </c>
      <c r="FC2711">
        <v>11</v>
      </c>
      <c r="FD2711">
        <v>12</v>
      </c>
      <c r="FE2711">
        <v>12</v>
      </c>
      <c r="FF2711">
        <v>12</v>
      </c>
      <c r="FG2711">
        <v>12</v>
      </c>
      <c r="FH2711">
        <v>12</v>
      </c>
      <c r="FI2711">
        <v>12</v>
      </c>
      <c r="FJ2711">
        <v>12</v>
      </c>
      <c r="FK2711">
        <v>12</v>
      </c>
      <c r="FL2711">
        <v>12</v>
      </c>
      <c r="FM2711">
        <v>12</v>
      </c>
      <c r="FN2711">
        <v>12</v>
      </c>
      <c r="FO2711">
        <v>12</v>
      </c>
      <c r="FP2711">
        <v>12</v>
      </c>
      <c r="FQ2711">
        <v>12</v>
      </c>
      <c r="FR2711">
        <v>12</v>
      </c>
      <c r="FS2711">
        <v>12</v>
      </c>
      <c r="FT2711">
        <v>12</v>
      </c>
      <c r="FU2711">
        <v>12</v>
      </c>
      <c r="FV2711">
        <v>13</v>
      </c>
      <c r="FW2711">
        <v>13</v>
      </c>
      <c r="FX2711">
        <v>13</v>
      </c>
      <c r="FY2711">
        <v>13</v>
      </c>
      <c r="FZ2711">
        <v>14</v>
      </c>
      <c r="GA2711">
        <v>14</v>
      </c>
      <c r="GB2711">
        <v>14</v>
      </c>
      <c r="GC2711">
        <v>14</v>
      </c>
      <c r="GD2711">
        <v>16</v>
      </c>
      <c r="GE2711">
        <v>17</v>
      </c>
      <c r="GF2711">
        <v>18</v>
      </c>
      <c r="GG2711">
        <v>18</v>
      </c>
      <c r="GH2711">
        <v>23</v>
      </c>
      <c r="GI2711">
        <v>24</v>
      </c>
      <c r="GJ2711">
        <v>24</v>
      </c>
      <c r="GK2711">
        <v>25</v>
      </c>
      <c r="GL2711">
        <v>26</v>
      </c>
      <c r="GM2711">
        <v>27</v>
      </c>
      <c r="GN2711">
        <v>27</v>
      </c>
      <c r="GO2711">
        <v>28</v>
      </c>
      <c r="GP2711">
        <v>28</v>
      </c>
      <c r="GQ2711">
        <v>28</v>
      </c>
      <c r="GR2711">
        <v>28</v>
      </c>
    </row>
    <row r="2712" spans="2:200" x14ac:dyDescent="0.55000000000000004">
      <c r="B2712" t="s">
        <v>579</v>
      </c>
      <c r="C2712">
        <v>43.71757685</v>
      </c>
      <c r="D2712">
        <v>-98.56050467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  <c r="EX2712">
        <v>0</v>
      </c>
      <c r="EY2712">
        <v>0</v>
      </c>
      <c r="EZ2712">
        <v>0</v>
      </c>
      <c r="FA2712">
        <v>0</v>
      </c>
      <c r="FB2712">
        <v>0</v>
      </c>
      <c r="FC2712">
        <v>0</v>
      </c>
      <c r="FD2712">
        <v>0</v>
      </c>
      <c r="FE2712">
        <v>0</v>
      </c>
      <c r="FF2712">
        <v>0</v>
      </c>
      <c r="FG2712">
        <v>0</v>
      </c>
      <c r="FH2712">
        <v>0</v>
      </c>
      <c r="FI2712">
        <v>0</v>
      </c>
      <c r="FJ2712">
        <v>0</v>
      </c>
      <c r="FK2712">
        <v>0</v>
      </c>
      <c r="FL2712">
        <v>0</v>
      </c>
      <c r="FM2712">
        <v>0</v>
      </c>
      <c r="FN2712">
        <v>0</v>
      </c>
      <c r="FO2712">
        <v>0</v>
      </c>
      <c r="FP2712">
        <v>0</v>
      </c>
      <c r="FQ2712">
        <v>0</v>
      </c>
      <c r="FR2712">
        <v>0</v>
      </c>
      <c r="FS2712">
        <v>0</v>
      </c>
      <c r="FT2712">
        <v>0</v>
      </c>
      <c r="FU2712">
        <v>0</v>
      </c>
      <c r="FV2712">
        <v>0</v>
      </c>
      <c r="FW2712">
        <v>0</v>
      </c>
      <c r="FX2712">
        <v>0</v>
      </c>
      <c r="FY2712">
        <v>0</v>
      </c>
      <c r="FZ2712">
        <v>0</v>
      </c>
      <c r="GA2712">
        <v>0</v>
      </c>
      <c r="GB2712">
        <v>0</v>
      </c>
      <c r="GC2712">
        <v>0</v>
      </c>
      <c r="GD2712">
        <v>0</v>
      </c>
      <c r="GE2712">
        <v>0</v>
      </c>
      <c r="GF2712">
        <v>0</v>
      </c>
      <c r="GG2712">
        <v>0</v>
      </c>
      <c r="GH2712">
        <v>0</v>
      </c>
      <c r="GI2712">
        <v>0</v>
      </c>
      <c r="GJ2712">
        <v>0</v>
      </c>
      <c r="GK2712">
        <v>0</v>
      </c>
      <c r="GL2712">
        <v>0</v>
      </c>
      <c r="GM2712">
        <v>0</v>
      </c>
      <c r="GN2712">
        <v>0</v>
      </c>
      <c r="GO2712">
        <v>0</v>
      </c>
      <c r="GP2712">
        <v>0</v>
      </c>
      <c r="GQ2712">
        <v>0</v>
      </c>
      <c r="GR2712">
        <v>0</v>
      </c>
    </row>
    <row r="2713" spans="2:200" x14ac:dyDescent="0.55000000000000004">
      <c r="B2713" t="s">
        <v>579</v>
      </c>
      <c r="C2713">
        <v>44.414643839999997</v>
      </c>
      <c r="D2713">
        <v>-98.278584690000002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1</v>
      </c>
      <c r="BX2713">
        <v>1</v>
      </c>
      <c r="BY2713">
        <v>1</v>
      </c>
      <c r="BZ2713">
        <v>1</v>
      </c>
      <c r="CA2713">
        <v>1</v>
      </c>
      <c r="CB2713">
        <v>2</v>
      </c>
      <c r="CC2713">
        <v>2</v>
      </c>
      <c r="CD2713">
        <v>2</v>
      </c>
      <c r="CE2713">
        <v>2</v>
      </c>
      <c r="CF2713">
        <v>2</v>
      </c>
      <c r="CG2713">
        <v>2</v>
      </c>
      <c r="CH2713">
        <v>2</v>
      </c>
      <c r="CI2713">
        <v>2</v>
      </c>
      <c r="CJ2713">
        <v>2</v>
      </c>
      <c r="CK2713">
        <v>2</v>
      </c>
      <c r="CL2713">
        <v>2</v>
      </c>
      <c r="CM2713">
        <v>2</v>
      </c>
      <c r="CN2713">
        <v>2</v>
      </c>
      <c r="CO2713">
        <v>2</v>
      </c>
      <c r="CP2713">
        <v>2</v>
      </c>
      <c r="CQ2713">
        <v>2</v>
      </c>
      <c r="CR2713">
        <v>2</v>
      </c>
      <c r="CS2713">
        <v>2</v>
      </c>
      <c r="CT2713">
        <v>2</v>
      </c>
      <c r="CU2713">
        <v>2</v>
      </c>
      <c r="CV2713">
        <v>2</v>
      </c>
      <c r="CW2713">
        <v>2</v>
      </c>
      <c r="CX2713">
        <v>2</v>
      </c>
      <c r="CY2713">
        <v>2</v>
      </c>
      <c r="CZ2713">
        <v>2</v>
      </c>
      <c r="DA2713">
        <v>2</v>
      </c>
      <c r="DB2713">
        <v>2</v>
      </c>
      <c r="DC2713">
        <v>2</v>
      </c>
      <c r="DD2713">
        <v>2</v>
      </c>
      <c r="DE2713">
        <v>2</v>
      </c>
      <c r="DF2713">
        <v>2</v>
      </c>
      <c r="DG2713">
        <v>2</v>
      </c>
      <c r="DH2713">
        <v>2</v>
      </c>
      <c r="DI2713">
        <v>2</v>
      </c>
      <c r="DJ2713">
        <v>2</v>
      </c>
      <c r="DK2713">
        <v>2</v>
      </c>
      <c r="DL2713">
        <v>2</v>
      </c>
      <c r="DM2713">
        <v>2</v>
      </c>
      <c r="DN2713">
        <v>2</v>
      </c>
      <c r="DO2713">
        <v>2</v>
      </c>
      <c r="DP2713">
        <v>2</v>
      </c>
      <c r="DQ2713">
        <v>2</v>
      </c>
      <c r="DR2713">
        <v>2</v>
      </c>
      <c r="DS2713">
        <v>2</v>
      </c>
      <c r="DT2713">
        <v>2</v>
      </c>
      <c r="DU2713">
        <v>2</v>
      </c>
      <c r="DV2713">
        <v>2</v>
      </c>
      <c r="DW2713">
        <v>2</v>
      </c>
      <c r="DX2713">
        <v>2</v>
      </c>
      <c r="DY2713">
        <v>2</v>
      </c>
      <c r="DZ2713">
        <v>2</v>
      </c>
      <c r="EA2713">
        <v>2</v>
      </c>
      <c r="EB2713">
        <v>2</v>
      </c>
      <c r="EC2713">
        <v>3</v>
      </c>
      <c r="ED2713">
        <v>5</v>
      </c>
      <c r="EE2713">
        <v>5</v>
      </c>
      <c r="EF2713">
        <v>5</v>
      </c>
      <c r="EG2713">
        <v>5</v>
      </c>
      <c r="EH2713">
        <v>5</v>
      </c>
      <c r="EI2713">
        <v>5</v>
      </c>
      <c r="EJ2713">
        <v>5</v>
      </c>
      <c r="EK2713">
        <v>5</v>
      </c>
      <c r="EL2713">
        <v>5</v>
      </c>
      <c r="EM2713">
        <v>5</v>
      </c>
      <c r="EN2713">
        <v>5</v>
      </c>
      <c r="EO2713">
        <v>5</v>
      </c>
      <c r="EP2713">
        <v>6</v>
      </c>
      <c r="EQ2713">
        <v>6</v>
      </c>
      <c r="ER2713">
        <v>6</v>
      </c>
      <c r="ES2713">
        <v>6</v>
      </c>
      <c r="ET2713">
        <v>6</v>
      </c>
      <c r="EU2713">
        <v>6</v>
      </c>
      <c r="EV2713">
        <v>6</v>
      </c>
      <c r="EW2713">
        <v>6</v>
      </c>
      <c r="EX2713">
        <v>6</v>
      </c>
      <c r="EY2713">
        <v>6</v>
      </c>
      <c r="EZ2713">
        <v>6</v>
      </c>
      <c r="FA2713">
        <v>6</v>
      </c>
      <c r="FB2713">
        <v>6</v>
      </c>
      <c r="FC2713">
        <v>6</v>
      </c>
      <c r="FD2713">
        <v>6</v>
      </c>
      <c r="FE2713">
        <v>6</v>
      </c>
      <c r="FF2713">
        <v>6</v>
      </c>
      <c r="FG2713">
        <v>6</v>
      </c>
      <c r="FH2713">
        <v>6</v>
      </c>
      <c r="FI2713">
        <v>6</v>
      </c>
      <c r="FJ2713">
        <v>6</v>
      </c>
      <c r="FK2713">
        <v>7</v>
      </c>
      <c r="FL2713">
        <v>7</v>
      </c>
      <c r="FM2713">
        <v>7</v>
      </c>
      <c r="FN2713">
        <v>7</v>
      </c>
      <c r="FO2713">
        <v>7</v>
      </c>
      <c r="FP2713">
        <v>7</v>
      </c>
      <c r="FQ2713">
        <v>7</v>
      </c>
      <c r="FR2713">
        <v>7</v>
      </c>
      <c r="FS2713">
        <v>7</v>
      </c>
      <c r="FT2713">
        <v>8</v>
      </c>
      <c r="FU2713">
        <v>8</v>
      </c>
      <c r="FV2713">
        <v>8</v>
      </c>
      <c r="FW2713">
        <v>8</v>
      </c>
      <c r="FX2713">
        <v>8</v>
      </c>
      <c r="FY2713">
        <v>8</v>
      </c>
      <c r="FZ2713">
        <v>9</v>
      </c>
      <c r="GA2713">
        <v>9</v>
      </c>
      <c r="GB2713">
        <v>9</v>
      </c>
      <c r="GC2713">
        <v>9</v>
      </c>
      <c r="GD2713">
        <v>9</v>
      </c>
      <c r="GE2713">
        <v>9</v>
      </c>
      <c r="GF2713">
        <v>9</v>
      </c>
      <c r="GG2713">
        <v>9</v>
      </c>
      <c r="GH2713">
        <v>9</v>
      </c>
      <c r="GI2713">
        <v>9</v>
      </c>
      <c r="GJ2713">
        <v>9</v>
      </c>
      <c r="GK2713">
        <v>9</v>
      </c>
      <c r="GL2713">
        <v>9</v>
      </c>
      <c r="GM2713">
        <v>9</v>
      </c>
      <c r="GN2713">
        <v>9</v>
      </c>
      <c r="GO2713">
        <v>9</v>
      </c>
      <c r="GP2713">
        <v>9</v>
      </c>
      <c r="GQ2713">
        <v>9</v>
      </c>
      <c r="GR2713">
        <v>9</v>
      </c>
    </row>
    <row r="2714" spans="2:200" x14ac:dyDescent="0.55000000000000004">
      <c r="B2714" t="s">
        <v>579</v>
      </c>
      <c r="C2714">
        <v>43.194863750000003</v>
      </c>
      <c r="D2714">
        <v>-101.6665572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  <c r="EX2714">
        <v>0</v>
      </c>
      <c r="EY2714">
        <v>0</v>
      </c>
      <c r="EZ2714">
        <v>0</v>
      </c>
      <c r="FA2714">
        <v>0</v>
      </c>
      <c r="FB2714">
        <v>0</v>
      </c>
      <c r="FC2714">
        <v>0</v>
      </c>
      <c r="FD2714">
        <v>0</v>
      </c>
      <c r="FE2714">
        <v>0</v>
      </c>
      <c r="FF2714">
        <v>0</v>
      </c>
      <c r="FG2714">
        <v>0</v>
      </c>
      <c r="FH2714">
        <v>0</v>
      </c>
      <c r="FI2714">
        <v>0</v>
      </c>
      <c r="FJ2714">
        <v>0</v>
      </c>
      <c r="FK2714">
        <v>0</v>
      </c>
      <c r="FL2714">
        <v>0</v>
      </c>
      <c r="FM2714">
        <v>0</v>
      </c>
      <c r="FN2714">
        <v>0</v>
      </c>
      <c r="FO2714">
        <v>0</v>
      </c>
      <c r="FP2714">
        <v>0</v>
      </c>
      <c r="FQ2714">
        <v>0</v>
      </c>
      <c r="FR2714">
        <v>0</v>
      </c>
      <c r="FS2714">
        <v>0</v>
      </c>
      <c r="FT2714">
        <v>0</v>
      </c>
      <c r="FU2714">
        <v>0</v>
      </c>
      <c r="FV2714">
        <v>0</v>
      </c>
      <c r="FW2714">
        <v>0</v>
      </c>
      <c r="FX2714">
        <v>0</v>
      </c>
      <c r="FY2714">
        <v>0</v>
      </c>
      <c r="FZ2714">
        <v>0</v>
      </c>
      <c r="GA2714">
        <v>0</v>
      </c>
      <c r="GB2714">
        <v>0</v>
      </c>
      <c r="GC2714">
        <v>0</v>
      </c>
      <c r="GD2714">
        <v>0</v>
      </c>
      <c r="GE2714">
        <v>0</v>
      </c>
      <c r="GF2714">
        <v>0</v>
      </c>
      <c r="GG2714">
        <v>0</v>
      </c>
      <c r="GH2714">
        <v>0</v>
      </c>
      <c r="GI2714">
        <v>0</v>
      </c>
      <c r="GJ2714">
        <v>0</v>
      </c>
      <c r="GK2714">
        <v>0</v>
      </c>
      <c r="GL2714">
        <v>0</v>
      </c>
      <c r="GM2714">
        <v>0</v>
      </c>
      <c r="GN2714">
        <v>0</v>
      </c>
      <c r="GO2714">
        <v>0</v>
      </c>
      <c r="GP2714">
        <v>0</v>
      </c>
      <c r="GQ2714">
        <v>0</v>
      </c>
      <c r="GR2714">
        <v>0</v>
      </c>
    </row>
    <row r="2715" spans="2:200" x14ac:dyDescent="0.55000000000000004">
      <c r="B2715" t="s">
        <v>579</v>
      </c>
      <c r="C2715">
        <v>42.989141670000002</v>
      </c>
      <c r="D2715">
        <v>-97.88592746000000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  <c r="EX2715">
        <v>0</v>
      </c>
      <c r="EY2715">
        <v>0</v>
      </c>
      <c r="EZ2715">
        <v>0</v>
      </c>
      <c r="FA2715">
        <v>0</v>
      </c>
      <c r="FB2715">
        <v>0</v>
      </c>
      <c r="FC2715">
        <v>0</v>
      </c>
      <c r="FD2715">
        <v>0</v>
      </c>
      <c r="FE2715">
        <v>0</v>
      </c>
      <c r="FF2715">
        <v>0</v>
      </c>
      <c r="FG2715">
        <v>0</v>
      </c>
      <c r="FH2715">
        <v>0</v>
      </c>
      <c r="FI2715">
        <v>0</v>
      </c>
      <c r="FJ2715">
        <v>0</v>
      </c>
      <c r="FK2715">
        <v>0</v>
      </c>
      <c r="FL2715">
        <v>0</v>
      </c>
      <c r="FM2715">
        <v>0</v>
      </c>
      <c r="FN2715">
        <v>0</v>
      </c>
      <c r="FO2715">
        <v>0</v>
      </c>
      <c r="FP2715">
        <v>0</v>
      </c>
      <c r="FQ2715">
        <v>0</v>
      </c>
      <c r="FR2715">
        <v>0</v>
      </c>
      <c r="FS2715">
        <v>0</v>
      </c>
      <c r="FT2715">
        <v>0</v>
      </c>
      <c r="FU2715">
        <v>0</v>
      </c>
      <c r="FV2715">
        <v>0</v>
      </c>
      <c r="FW2715">
        <v>0</v>
      </c>
      <c r="FX2715">
        <v>0</v>
      </c>
      <c r="FY2715">
        <v>0</v>
      </c>
      <c r="FZ2715">
        <v>0</v>
      </c>
      <c r="GA2715">
        <v>0</v>
      </c>
      <c r="GB2715">
        <v>0</v>
      </c>
      <c r="GC2715">
        <v>0</v>
      </c>
      <c r="GD2715">
        <v>0</v>
      </c>
      <c r="GE2715">
        <v>0</v>
      </c>
      <c r="GF2715">
        <v>0</v>
      </c>
      <c r="GG2715">
        <v>0</v>
      </c>
      <c r="GH2715">
        <v>0</v>
      </c>
      <c r="GI2715">
        <v>0</v>
      </c>
      <c r="GJ2715">
        <v>0</v>
      </c>
      <c r="GK2715">
        <v>0</v>
      </c>
      <c r="GL2715">
        <v>0</v>
      </c>
      <c r="GM2715">
        <v>0</v>
      </c>
      <c r="GN2715">
        <v>0</v>
      </c>
      <c r="GO2715">
        <v>0</v>
      </c>
      <c r="GP2715">
        <v>0</v>
      </c>
      <c r="GQ2715">
        <v>0</v>
      </c>
      <c r="GR2715">
        <v>0</v>
      </c>
    </row>
    <row r="2716" spans="2:200" x14ac:dyDescent="0.55000000000000004">
      <c r="B2716" t="s">
        <v>579</v>
      </c>
      <c r="C2716">
        <v>44.369743749999998</v>
      </c>
      <c r="D2716">
        <v>-96.790799449999994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  <c r="EX2716">
        <v>0</v>
      </c>
      <c r="EY2716">
        <v>0</v>
      </c>
      <c r="EZ2716">
        <v>0</v>
      </c>
      <c r="FA2716">
        <v>0</v>
      </c>
      <c r="FB2716">
        <v>0</v>
      </c>
      <c r="FC2716">
        <v>0</v>
      </c>
      <c r="FD2716">
        <v>0</v>
      </c>
      <c r="FE2716">
        <v>0</v>
      </c>
      <c r="FF2716">
        <v>0</v>
      </c>
      <c r="FG2716">
        <v>0</v>
      </c>
      <c r="FH2716">
        <v>0</v>
      </c>
      <c r="FI2716">
        <v>0</v>
      </c>
      <c r="FJ2716">
        <v>0</v>
      </c>
      <c r="FK2716">
        <v>0</v>
      </c>
      <c r="FL2716">
        <v>0</v>
      </c>
      <c r="FM2716">
        <v>0</v>
      </c>
      <c r="FN2716">
        <v>0</v>
      </c>
      <c r="FO2716">
        <v>0</v>
      </c>
      <c r="FP2716">
        <v>0</v>
      </c>
      <c r="FQ2716">
        <v>0</v>
      </c>
      <c r="FR2716">
        <v>0</v>
      </c>
      <c r="FS2716">
        <v>0</v>
      </c>
      <c r="FT2716">
        <v>0</v>
      </c>
      <c r="FU2716">
        <v>0</v>
      </c>
      <c r="FV2716">
        <v>0</v>
      </c>
      <c r="FW2716">
        <v>0</v>
      </c>
      <c r="FX2716">
        <v>0</v>
      </c>
      <c r="FY2716">
        <v>0</v>
      </c>
      <c r="FZ2716">
        <v>0</v>
      </c>
      <c r="GA2716">
        <v>0</v>
      </c>
      <c r="GB2716">
        <v>0</v>
      </c>
      <c r="GC2716">
        <v>0</v>
      </c>
      <c r="GD2716">
        <v>0</v>
      </c>
      <c r="GE2716">
        <v>0</v>
      </c>
      <c r="GF2716">
        <v>0</v>
      </c>
      <c r="GG2716">
        <v>0</v>
      </c>
      <c r="GH2716">
        <v>0</v>
      </c>
      <c r="GI2716">
        <v>0</v>
      </c>
      <c r="GJ2716">
        <v>0</v>
      </c>
      <c r="GK2716">
        <v>0</v>
      </c>
      <c r="GL2716">
        <v>0</v>
      </c>
      <c r="GM2716">
        <v>0</v>
      </c>
      <c r="GN2716">
        <v>0</v>
      </c>
      <c r="GO2716">
        <v>1</v>
      </c>
      <c r="GP2716">
        <v>1</v>
      </c>
      <c r="GQ2716">
        <v>1</v>
      </c>
      <c r="GR2716">
        <v>1</v>
      </c>
    </row>
    <row r="2717" spans="2:200" x14ac:dyDescent="0.55000000000000004">
      <c r="B2717" t="s">
        <v>579</v>
      </c>
      <c r="C2717">
        <v>45.589943230000003</v>
      </c>
      <c r="D2717">
        <v>-98.35165354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0</v>
      </c>
      <c r="DN2717">
        <v>0</v>
      </c>
      <c r="DO2717">
        <v>0</v>
      </c>
      <c r="DP2717">
        <v>0</v>
      </c>
      <c r="DQ2717">
        <v>0</v>
      </c>
      <c r="DR2717">
        <v>0</v>
      </c>
      <c r="DS2717">
        <v>0</v>
      </c>
      <c r="DT2717">
        <v>0</v>
      </c>
      <c r="DU2717">
        <v>0</v>
      </c>
      <c r="DV2717">
        <v>0</v>
      </c>
      <c r="DW2717">
        <v>0</v>
      </c>
      <c r="DX2717">
        <v>0</v>
      </c>
      <c r="DY2717">
        <v>0</v>
      </c>
      <c r="DZ2717">
        <v>0</v>
      </c>
      <c r="EA2717">
        <v>1</v>
      </c>
      <c r="EB2717">
        <v>1</v>
      </c>
      <c r="EC2717">
        <v>1</v>
      </c>
      <c r="ED2717">
        <v>1</v>
      </c>
      <c r="EE2717">
        <v>1</v>
      </c>
      <c r="EF2717">
        <v>1</v>
      </c>
      <c r="EG2717">
        <v>1</v>
      </c>
      <c r="EH2717">
        <v>1</v>
      </c>
      <c r="EI2717">
        <v>1</v>
      </c>
      <c r="EJ2717">
        <v>1</v>
      </c>
      <c r="EK2717">
        <v>1</v>
      </c>
      <c r="EL2717">
        <v>1</v>
      </c>
      <c r="EM2717">
        <v>1</v>
      </c>
      <c r="EN2717">
        <v>1</v>
      </c>
      <c r="EO2717">
        <v>1</v>
      </c>
      <c r="EP2717">
        <v>2</v>
      </c>
      <c r="EQ2717">
        <v>2</v>
      </c>
      <c r="ER2717">
        <v>2</v>
      </c>
      <c r="ES2717">
        <v>2</v>
      </c>
      <c r="ET2717">
        <v>2</v>
      </c>
      <c r="EU2717">
        <v>2</v>
      </c>
      <c r="EV2717">
        <v>2</v>
      </c>
      <c r="EW2717">
        <v>2</v>
      </c>
      <c r="EX2717">
        <v>2</v>
      </c>
      <c r="EY2717">
        <v>2</v>
      </c>
      <c r="EZ2717">
        <v>2</v>
      </c>
      <c r="FA2717">
        <v>2</v>
      </c>
      <c r="FB2717">
        <v>2</v>
      </c>
      <c r="FC2717">
        <v>2</v>
      </c>
      <c r="FD2717">
        <v>2</v>
      </c>
      <c r="FE2717">
        <v>2</v>
      </c>
      <c r="FF2717">
        <v>2</v>
      </c>
      <c r="FG2717">
        <v>2</v>
      </c>
      <c r="FH2717">
        <v>2</v>
      </c>
      <c r="FI2717">
        <v>2</v>
      </c>
      <c r="FJ2717">
        <v>2</v>
      </c>
      <c r="FK2717">
        <v>2</v>
      </c>
      <c r="FL2717">
        <v>2</v>
      </c>
      <c r="FM2717">
        <v>2</v>
      </c>
      <c r="FN2717">
        <v>2</v>
      </c>
      <c r="FO2717">
        <v>2</v>
      </c>
      <c r="FP2717">
        <v>2</v>
      </c>
      <c r="FQ2717">
        <v>2</v>
      </c>
      <c r="FR2717">
        <v>2</v>
      </c>
      <c r="FS2717">
        <v>2</v>
      </c>
      <c r="FT2717">
        <v>2</v>
      </c>
      <c r="FU2717">
        <v>2</v>
      </c>
      <c r="FV2717">
        <v>2</v>
      </c>
      <c r="FW2717">
        <v>2</v>
      </c>
      <c r="FX2717">
        <v>2</v>
      </c>
      <c r="FY2717">
        <v>2</v>
      </c>
      <c r="FZ2717">
        <v>2</v>
      </c>
      <c r="GA2717">
        <v>2</v>
      </c>
      <c r="GB2717">
        <v>2</v>
      </c>
      <c r="GC2717">
        <v>2</v>
      </c>
      <c r="GD2717">
        <v>2</v>
      </c>
      <c r="GE2717">
        <v>2</v>
      </c>
      <c r="GF2717">
        <v>2</v>
      </c>
      <c r="GG2717">
        <v>2</v>
      </c>
      <c r="GH2717">
        <v>2</v>
      </c>
      <c r="GI2717">
        <v>2</v>
      </c>
      <c r="GJ2717">
        <v>2</v>
      </c>
      <c r="GK2717">
        <v>2</v>
      </c>
      <c r="GL2717">
        <v>3</v>
      </c>
      <c r="GM2717">
        <v>3</v>
      </c>
      <c r="GN2717">
        <v>3</v>
      </c>
      <c r="GO2717">
        <v>3</v>
      </c>
      <c r="GP2717">
        <v>3</v>
      </c>
      <c r="GQ2717">
        <v>3</v>
      </c>
      <c r="GR2717">
        <v>3</v>
      </c>
    </row>
    <row r="2718" spans="2:200" x14ac:dyDescent="0.55000000000000004">
      <c r="B2718" t="s">
        <v>579</v>
      </c>
      <c r="C2718">
        <v>43.71756379</v>
      </c>
      <c r="D2718">
        <v>-99.08118953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  <c r="DB2718">
        <v>0</v>
      </c>
      <c r="DC2718">
        <v>0</v>
      </c>
      <c r="DD2718">
        <v>0</v>
      </c>
      <c r="DE2718">
        <v>0</v>
      </c>
      <c r="DF2718">
        <v>0</v>
      </c>
      <c r="DG2718">
        <v>0</v>
      </c>
      <c r="DH2718">
        <v>0</v>
      </c>
      <c r="DI2718">
        <v>0</v>
      </c>
      <c r="DJ2718">
        <v>0</v>
      </c>
      <c r="DK2718">
        <v>0</v>
      </c>
      <c r="DL2718">
        <v>0</v>
      </c>
      <c r="DM2718">
        <v>0</v>
      </c>
      <c r="DN2718">
        <v>0</v>
      </c>
      <c r="DO2718">
        <v>0</v>
      </c>
      <c r="DP2718">
        <v>0</v>
      </c>
      <c r="DQ2718">
        <v>0</v>
      </c>
      <c r="DR2718">
        <v>0</v>
      </c>
      <c r="DS2718">
        <v>0</v>
      </c>
      <c r="DT2718">
        <v>0</v>
      </c>
      <c r="DU2718">
        <v>0</v>
      </c>
      <c r="DV2718">
        <v>0</v>
      </c>
      <c r="DW2718">
        <v>0</v>
      </c>
      <c r="DX2718">
        <v>0</v>
      </c>
      <c r="DY2718">
        <v>0</v>
      </c>
      <c r="DZ2718">
        <v>0</v>
      </c>
      <c r="EA2718">
        <v>0</v>
      </c>
      <c r="EB2718">
        <v>0</v>
      </c>
      <c r="EC2718">
        <v>0</v>
      </c>
      <c r="ED2718">
        <v>0</v>
      </c>
      <c r="EE2718">
        <v>0</v>
      </c>
      <c r="EF2718">
        <v>0</v>
      </c>
      <c r="EG2718">
        <v>0</v>
      </c>
      <c r="EH2718">
        <v>0</v>
      </c>
      <c r="EI2718">
        <v>0</v>
      </c>
      <c r="EJ2718">
        <v>0</v>
      </c>
      <c r="EK2718">
        <v>0</v>
      </c>
      <c r="EL2718">
        <v>0</v>
      </c>
      <c r="EM2718">
        <v>0</v>
      </c>
      <c r="EN2718">
        <v>0</v>
      </c>
      <c r="EO2718">
        <v>0</v>
      </c>
      <c r="EP2718">
        <v>0</v>
      </c>
      <c r="EQ2718">
        <v>0</v>
      </c>
      <c r="ER2718">
        <v>0</v>
      </c>
      <c r="ES2718">
        <v>0</v>
      </c>
      <c r="ET2718">
        <v>0</v>
      </c>
      <c r="EU2718">
        <v>0</v>
      </c>
      <c r="EV2718">
        <v>0</v>
      </c>
      <c r="EW2718">
        <v>0</v>
      </c>
      <c r="EX2718">
        <v>0</v>
      </c>
      <c r="EY2718">
        <v>0</v>
      </c>
      <c r="EZ2718">
        <v>0</v>
      </c>
      <c r="FA2718">
        <v>0</v>
      </c>
      <c r="FB2718">
        <v>0</v>
      </c>
      <c r="FC2718">
        <v>0</v>
      </c>
      <c r="FD2718">
        <v>0</v>
      </c>
      <c r="FE2718">
        <v>0</v>
      </c>
      <c r="FF2718">
        <v>0</v>
      </c>
      <c r="FG2718">
        <v>0</v>
      </c>
      <c r="FH2718">
        <v>0</v>
      </c>
      <c r="FI2718">
        <v>0</v>
      </c>
      <c r="FJ2718">
        <v>0</v>
      </c>
      <c r="FK2718">
        <v>0</v>
      </c>
      <c r="FL2718">
        <v>0</v>
      </c>
      <c r="FM2718">
        <v>0</v>
      </c>
      <c r="FN2718">
        <v>0</v>
      </c>
      <c r="FO2718">
        <v>0</v>
      </c>
      <c r="FP2718">
        <v>0</v>
      </c>
      <c r="FQ2718">
        <v>0</v>
      </c>
      <c r="FR2718">
        <v>0</v>
      </c>
      <c r="FS2718">
        <v>0</v>
      </c>
      <c r="FT2718">
        <v>0</v>
      </c>
      <c r="FU2718">
        <v>0</v>
      </c>
      <c r="FV2718">
        <v>0</v>
      </c>
      <c r="FW2718">
        <v>0</v>
      </c>
      <c r="FX2718">
        <v>0</v>
      </c>
      <c r="FY2718">
        <v>0</v>
      </c>
      <c r="FZ2718">
        <v>0</v>
      </c>
      <c r="GA2718">
        <v>0</v>
      </c>
      <c r="GB2718">
        <v>0</v>
      </c>
      <c r="GC2718">
        <v>0</v>
      </c>
      <c r="GD2718">
        <v>0</v>
      </c>
      <c r="GE2718">
        <v>0</v>
      </c>
      <c r="GF2718">
        <v>0</v>
      </c>
      <c r="GG2718">
        <v>0</v>
      </c>
      <c r="GH2718">
        <v>0</v>
      </c>
      <c r="GI2718">
        <v>0</v>
      </c>
      <c r="GJ2718">
        <v>0</v>
      </c>
      <c r="GK2718">
        <v>0</v>
      </c>
      <c r="GL2718">
        <v>0</v>
      </c>
      <c r="GM2718">
        <v>0</v>
      </c>
      <c r="GN2718">
        <v>0</v>
      </c>
      <c r="GO2718">
        <v>0</v>
      </c>
      <c r="GP2718">
        <v>0</v>
      </c>
      <c r="GQ2718">
        <v>0</v>
      </c>
      <c r="GR2718">
        <v>0</v>
      </c>
    </row>
    <row r="2719" spans="2:200" x14ac:dyDescent="0.55000000000000004">
      <c r="B2719" t="s">
        <v>579</v>
      </c>
      <c r="C2719">
        <v>44.07657829</v>
      </c>
      <c r="D2719">
        <v>-99.20814466999999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0</v>
      </c>
      <c r="CY2719">
        <v>0</v>
      </c>
      <c r="CZ2719">
        <v>0</v>
      </c>
      <c r="DA2719">
        <v>0</v>
      </c>
      <c r="DB2719">
        <v>0</v>
      </c>
      <c r="DC2719">
        <v>0</v>
      </c>
      <c r="DD2719">
        <v>0</v>
      </c>
      <c r="DE2719">
        <v>0</v>
      </c>
      <c r="DF2719">
        <v>0</v>
      </c>
      <c r="DG2719">
        <v>0</v>
      </c>
      <c r="DH2719">
        <v>0</v>
      </c>
      <c r="DI2719">
        <v>0</v>
      </c>
      <c r="DJ2719">
        <v>0</v>
      </c>
      <c r="DK2719">
        <v>0</v>
      </c>
      <c r="DL2719">
        <v>0</v>
      </c>
      <c r="DM2719">
        <v>0</v>
      </c>
      <c r="DN2719">
        <v>0</v>
      </c>
      <c r="DO2719">
        <v>0</v>
      </c>
      <c r="DP2719">
        <v>0</v>
      </c>
      <c r="DQ2719">
        <v>0</v>
      </c>
      <c r="DR2719">
        <v>0</v>
      </c>
      <c r="DS2719">
        <v>0</v>
      </c>
      <c r="DT2719">
        <v>0</v>
      </c>
      <c r="DU2719">
        <v>0</v>
      </c>
      <c r="DV2719">
        <v>0</v>
      </c>
      <c r="DW2719">
        <v>0</v>
      </c>
      <c r="DX2719">
        <v>0</v>
      </c>
      <c r="DY2719">
        <v>0</v>
      </c>
      <c r="DZ2719">
        <v>0</v>
      </c>
      <c r="EA2719">
        <v>0</v>
      </c>
      <c r="EB2719">
        <v>0</v>
      </c>
      <c r="EC2719">
        <v>0</v>
      </c>
      <c r="ED2719">
        <v>0</v>
      </c>
      <c r="EE2719">
        <v>0</v>
      </c>
      <c r="EF2719">
        <v>0</v>
      </c>
      <c r="EG2719">
        <v>0</v>
      </c>
      <c r="EH2719">
        <v>0</v>
      </c>
      <c r="EI2719">
        <v>0</v>
      </c>
      <c r="EJ2719">
        <v>0</v>
      </c>
      <c r="EK2719">
        <v>0</v>
      </c>
      <c r="EL2719">
        <v>0</v>
      </c>
      <c r="EM2719">
        <v>0</v>
      </c>
      <c r="EN2719">
        <v>0</v>
      </c>
      <c r="EO2719">
        <v>0</v>
      </c>
      <c r="EP2719">
        <v>0</v>
      </c>
      <c r="EQ2719">
        <v>0</v>
      </c>
      <c r="ER2719">
        <v>0</v>
      </c>
      <c r="ES2719">
        <v>0</v>
      </c>
      <c r="ET2719">
        <v>0</v>
      </c>
      <c r="EU2719">
        <v>0</v>
      </c>
      <c r="EV2719">
        <v>0</v>
      </c>
      <c r="EW2719">
        <v>0</v>
      </c>
      <c r="EX2719">
        <v>0</v>
      </c>
      <c r="EY2719">
        <v>0</v>
      </c>
      <c r="EZ2719">
        <v>0</v>
      </c>
      <c r="FA2719">
        <v>0</v>
      </c>
      <c r="FB2719">
        <v>0</v>
      </c>
      <c r="FC2719">
        <v>0</v>
      </c>
      <c r="FD2719">
        <v>1</v>
      </c>
      <c r="FE2719">
        <v>1</v>
      </c>
      <c r="FF2719">
        <v>1</v>
      </c>
      <c r="FG2719">
        <v>1</v>
      </c>
      <c r="FH2719">
        <v>1</v>
      </c>
      <c r="FI2719">
        <v>1</v>
      </c>
      <c r="FJ2719">
        <v>2</v>
      </c>
      <c r="FK2719">
        <v>3</v>
      </c>
      <c r="FL2719">
        <v>3</v>
      </c>
      <c r="FM2719">
        <v>3</v>
      </c>
      <c r="FN2719">
        <v>3</v>
      </c>
      <c r="FO2719">
        <v>3</v>
      </c>
      <c r="FP2719">
        <v>3</v>
      </c>
      <c r="FQ2719">
        <v>3</v>
      </c>
      <c r="FR2719">
        <v>3</v>
      </c>
      <c r="FS2719">
        <v>3</v>
      </c>
      <c r="FT2719">
        <v>3</v>
      </c>
      <c r="FU2719">
        <v>3</v>
      </c>
      <c r="FV2719">
        <v>3</v>
      </c>
      <c r="FW2719">
        <v>3</v>
      </c>
      <c r="FX2719">
        <v>3</v>
      </c>
      <c r="FY2719">
        <v>3</v>
      </c>
      <c r="FZ2719">
        <v>3</v>
      </c>
      <c r="GA2719">
        <v>3</v>
      </c>
      <c r="GB2719">
        <v>3</v>
      </c>
      <c r="GC2719">
        <v>3</v>
      </c>
      <c r="GD2719">
        <v>3</v>
      </c>
      <c r="GE2719">
        <v>3</v>
      </c>
      <c r="GF2719">
        <v>3</v>
      </c>
      <c r="GG2719">
        <v>3</v>
      </c>
      <c r="GH2719">
        <v>3</v>
      </c>
      <c r="GI2719">
        <v>3</v>
      </c>
      <c r="GJ2719">
        <v>3</v>
      </c>
      <c r="GK2719">
        <v>3</v>
      </c>
      <c r="GL2719">
        <v>3</v>
      </c>
      <c r="GM2719">
        <v>3</v>
      </c>
      <c r="GN2719">
        <v>3</v>
      </c>
      <c r="GO2719">
        <v>3</v>
      </c>
      <c r="GP2719">
        <v>3</v>
      </c>
      <c r="GQ2719">
        <v>3</v>
      </c>
      <c r="GR2719">
        <v>3</v>
      </c>
    </row>
    <row r="2720" spans="2:200" x14ac:dyDescent="0.55000000000000004">
      <c r="B2720" t="s">
        <v>579</v>
      </c>
      <c r="C2720">
        <v>44.906087450000001</v>
      </c>
      <c r="D2720">
        <v>-103.50793179999999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  <c r="FD2720">
        <v>0</v>
      </c>
      <c r="FE2720">
        <v>0</v>
      </c>
      <c r="FF2720">
        <v>0</v>
      </c>
      <c r="FG2720">
        <v>0</v>
      </c>
      <c r="FH2720">
        <v>0</v>
      </c>
      <c r="FI2720">
        <v>0</v>
      </c>
      <c r="FJ2720">
        <v>0</v>
      </c>
      <c r="FK2720">
        <v>0</v>
      </c>
      <c r="FL2720">
        <v>0</v>
      </c>
      <c r="FM2720">
        <v>0</v>
      </c>
      <c r="FN2720">
        <v>0</v>
      </c>
      <c r="FO2720">
        <v>0</v>
      </c>
      <c r="FP2720">
        <v>0</v>
      </c>
      <c r="FQ2720">
        <v>0</v>
      </c>
      <c r="FR2720">
        <v>0</v>
      </c>
      <c r="FS2720">
        <v>0</v>
      </c>
      <c r="FT2720">
        <v>0</v>
      </c>
      <c r="FU2720">
        <v>0</v>
      </c>
      <c r="FV2720">
        <v>0</v>
      </c>
      <c r="FW2720">
        <v>0</v>
      </c>
      <c r="FX2720">
        <v>1</v>
      </c>
      <c r="FY2720">
        <v>1</v>
      </c>
      <c r="FZ2720">
        <v>1</v>
      </c>
      <c r="GA2720">
        <v>1</v>
      </c>
      <c r="GB2720">
        <v>1</v>
      </c>
      <c r="GC2720">
        <v>1</v>
      </c>
      <c r="GD2720">
        <v>1</v>
      </c>
      <c r="GE2720">
        <v>1</v>
      </c>
      <c r="GF2720">
        <v>1</v>
      </c>
      <c r="GG2720">
        <v>1</v>
      </c>
      <c r="GH2720">
        <v>1</v>
      </c>
      <c r="GI2720">
        <v>1</v>
      </c>
      <c r="GJ2720">
        <v>1</v>
      </c>
      <c r="GK2720">
        <v>1</v>
      </c>
      <c r="GL2720">
        <v>1</v>
      </c>
      <c r="GM2720">
        <v>1</v>
      </c>
      <c r="GN2720">
        <v>1</v>
      </c>
      <c r="GO2720">
        <v>1</v>
      </c>
      <c r="GP2720">
        <v>1</v>
      </c>
      <c r="GQ2720">
        <v>1</v>
      </c>
      <c r="GR2720">
        <v>1</v>
      </c>
    </row>
    <row r="2721" spans="2:200" x14ac:dyDescent="0.55000000000000004">
      <c r="B2721" t="s">
        <v>579</v>
      </c>
      <c r="C2721">
        <v>45.77074915</v>
      </c>
      <c r="D2721">
        <v>-100.05101809999999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  <c r="FD2721">
        <v>0</v>
      </c>
      <c r="FE2721">
        <v>0</v>
      </c>
      <c r="FF2721">
        <v>0</v>
      </c>
      <c r="FG2721">
        <v>0</v>
      </c>
      <c r="FH2721">
        <v>0</v>
      </c>
      <c r="FI2721">
        <v>0</v>
      </c>
      <c r="FJ2721">
        <v>0</v>
      </c>
      <c r="FK2721">
        <v>0</v>
      </c>
      <c r="FL2721">
        <v>0</v>
      </c>
      <c r="FM2721">
        <v>0</v>
      </c>
      <c r="FN2721">
        <v>0</v>
      </c>
      <c r="FO2721">
        <v>0</v>
      </c>
      <c r="FP2721">
        <v>0</v>
      </c>
      <c r="FQ2721">
        <v>0</v>
      </c>
      <c r="FR2721">
        <v>0</v>
      </c>
      <c r="FS2721">
        <v>0</v>
      </c>
      <c r="FT2721">
        <v>0</v>
      </c>
      <c r="FU2721">
        <v>0</v>
      </c>
      <c r="FV2721">
        <v>0</v>
      </c>
      <c r="FW2721">
        <v>0</v>
      </c>
      <c r="FX2721">
        <v>0</v>
      </c>
      <c r="FY2721">
        <v>0</v>
      </c>
      <c r="FZ2721">
        <v>0</v>
      </c>
      <c r="GA2721">
        <v>0</v>
      </c>
      <c r="GB2721">
        <v>0</v>
      </c>
      <c r="GC2721">
        <v>0</v>
      </c>
      <c r="GD2721">
        <v>0</v>
      </c>
      <c r="GE2721">
        <v>0</v>
      </c>
      <c r="GF2721">
        <v>0</v>
      </c>
      <c r="GG2721">
        <v>0</v>
      </c>
      <c r="GH2721">
        <v>0</v>
      </c>
      <c r="GI2721">
        <v>0</v>
      </c>
      <c r="GJ2721">
        <v>0</v>
      </c>
      <c r="GK2721">
        <v>0</v>
      </c>
      <c r="GL2721">
        <v>0</v>
      </c>
      <c r="GM2721">
        <v>0</v>
      </c>
      <c r="GN2721">
        <v>0</v>
      </c>
      <c r="GO2721">
        <v>0</v>
      </c>
      <c r="GP2721">
        <v>0</v>
      </c>
      <c r="GQ2721">
        <v>0</v>
      </c>
      <c r="GR2721">
        <v>0</v>
      </c>
    </row>
    <row r="2722" spans="2:200" x14ac:dyDescent="0.55000000000000004">
      <c r="B2722" t="s">
        <v>579</v>
      </c>
      <c r="C2722">
        <v>43.206601339999999</v>
      </c>
      <c r="D2722">
        <v>-98.58856174999999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>
        <v>0</v>
      </c>
      <c r="EZ2722">
        <v>0</v>
      </c>
      <c r="FA2722">
        <v>0</v>
      </c>
      <c r="FB2722">
        <v>0</v>
      </c>
      <c r="FC2722">
        <v>0</v>
      </c>
      <c r="FD2722">
        <v>0</v>
      </c>
      <c r="FE2722">
        <v>0</v>
      </c>
      <c r="FF2722">
        <v>0</v>
      </c>
      <c r="FG2722">
        <v>0</v>
      </c>
      <c r="FH2722">
        <v>0</v>
      </c>
      <c r="FI2722">
        <v>0</v>
      </c>
      <c r="FJ2722">
        <v>0</v>
      </c>
      <c r="FK2722">
        <v>0</v>
      </c>
      <c r="FL2722">
        <v>0</v>
      </c>
      <c r="FM2722">
        <v>0</v>
      </c>
      <c r="FN2722">
        <v>0</v>
      </c>
      <c r="FO2722">
        <v>0</v>
      </c>
      <c r="FP2722">
        <v>0</v>
      </c>
      <c r="FQ2722">
        <v>0</v>
      </c>
      <c r="FR2722">
        <v>0</v>
      </c>
      <c r="FS2722">
        <v>0</v>
      </c>
      <c r="FT2722">
        <v>0</v>
      </c>
      <c r="FU2722">
        <v>0</v>
      </c>
      <c r="FV2722">
        <v>0</v>
      </c>
      <c r="FW2722">
        <v>0</v>
      </c>
      <c r="FX2722">
        <v>0</v>
      </c>
      <c r="FY2722">
        <v>0</v>
      </c>
      <c r="FZ2722">
        <v>0</v>
      </c>
      <c r="GA2722">
        <v>0</v>
      </c>
      <c r="GB2722">
        <v>0</v>
      </c>
      <c r="GC2722">
        <v>0</v>
      </c>
      <c r="GD2722">
        <v>0</v>
      </c>
      <c r="GE2722">
        <v>0</v>
      </c>
      <c r="GF2722">
        <v>0</v>
      </c>
      <c r="GG2722">
        <v>0</v>
      </c>
      <c r="GH2722">
        <v>0</v>
      </c>
      <c r="GI2722">
        <v>0</v>
      </c>
      <c r="GJ2722">
        <v>0</v>
      </c>
      <c r="GK2722">
        <v>0</v>
      </c>
      <c r="GL2722">
        <v>0</v>
      </c>
      <c r="GM2722">
        <v>0</v>
      </c>
      <c r="GN2722">
        <v>0</v>
      </c>
      <c r="GO2722">
        <v>0</v>
      </c>
      <c r="GP2722">
        <v>0</v>
      </c>
      <c r="GQ2722">
        <v>0</v>
      </c>
      <c r="GR2722">
        <v>0</v>
      </c>
    </row>
    <row r="2723" spans="2:200" x14ac:dyDescent="0.55000000000000004">
      <c r="B2723" t="s">
        <v>579</v>
      </c>
      <c r="C2723">
        <v>44.858345069999999</v>
      </c>
      <c r="D2723">
        <v>-97.729251090000005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  <c r="EX2723">
        <v>0</v>
      </c>
      <c r="EY2723">
        <v>0</v>
      </c>
      <c r="EZ2723">
        <v>0</v>
      </c>
      <c r="FA2723">
        <v>0</v>
      </c>
      <c r="FB2723">
        <v>0</v>
      </c>
      <c r="FC2723">
        <v>0</v>
      </c>
      <c r="FD2723">
        <v>0</v>
      </c>
      <c r="FE2723">
        <v>0</v>
      </c>
      <c r="FF2723">
        <v>0</v>
      </c>
      <c r="FG2723">
        <v>0</v>
      </c>
      <c r="FH2723">
        <v>0</v>
      </c>
      <c r="FI2723">
        <v>0</v>
      </c>
      <c r="FJ2723">
        <v>0</v>
      </c>
      <c r="FK2723">
        <v>0</v>
      </c>
      <c r="FL2723">
        <v>0</v>
      </c>
      <c r="FM2723">
        <v>0</v>
      </c>
      <c r="FN2723">
        <v>0</v>
      </c>
      <c r="FO2723">
        <v>0</v>
      </c>
      <c r="FP2723">
        <v>0</v>
      </c>
      <c r="FQ2723">
        <v>0</v>
      </c>
      <c r="FR2723">
        <v>0</v>
      </c>
      <c r="FS2723">
        <v>0</v>
      </c>
      <c r="FT2723">
        <v>0</v>
      </c>
      <c r="FU2723">
        <v>0</v>
      </c>
      <c r="FV2723">
        <v>0</v>
      </c>
      <c r="FW2723">
        <v>0</v>
      </c>
      <c r="FX2723">
        <v>0</v>
      </c>
      <c r="FY2723">
        <v>0</v>
      </c>
      <c r="FZ2723">
        <v>0</v>
      </c>
      <c r="GA2723">
        <v>0</v>
      </c>
      <c r="GB2723">
        <v>0</v>
      </c>
      <c r="GC2723">
        <v>0</v>
      </c>
      <c r="GD2723">
        <v>0</v>
      </c>
      <c r="GE2723">
        <v>0</v>
      </c>
      <c r="GF2723">
        <v>0</v>
      </c>
      <c r="GG2723">
        <v>0</v>
      </c>
      <c r="GH2723">
        <v>0</v>
      </c>
      <c r="GI2723">
        <v>0</v>
      </c>
      <c r="GJ2723">
        <v>0</v>
      </c>
      <c r="GK2723">
        <v>0</v>
      </c>
      <c r="GL2723">
        <v>0</v>
      </c>
      <c r="GM2723">
        <v>0</v>
      </c>
      <c r="GN2723">
        <v>0</v>
      </c>
      <c r="GO2723">
        <v>0</v>
      </c>
      <c r="GP2723">
        <v>0</v>
      </c>
      <c r="GQ2723">
        <v>0</v>
      </c>
      <c r="GR2723">
        <v>0</v>
      </c>
    </row>
    <row r="2724" spans="2:200" x14ac:dyDescent="0.55000000000000004">
      <c r="B2724" t="s">
        <v>579</v>
      </c>
      <c r="C2724">
        <v>42.912961469999999</v>
      </c>
      <c r="D2724">
        <v>-96.976569170000005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0</v>
      </c>
      <c r="CM2724">
        <v>0</v>
      </c>
      <c r="CN2724">
        <v>0</v>
      </c>
      <c r="CO2724">
        <v>0</v>
      </c>
      <c r="CP2724">
        <v>0</v>
      </c>
      <c r="CQ2724">
        <v>0</v>
      </c>
      <c r="CR2724">
        <v>0</v>
      </c>
      <c r="CS2724">
        <v>0</v>
      </c>
      <c r="CT2724">
        <v>0</v>
      </c>
      <c r="CU2724">
        <v>0</v>
      </c>
      <c r="CV2724">
        <v>0</v>
      </c>
      <c r="CW2724">
        <v>0</v>
      </c>
      <c r="CX2724">
        <v>0</v>
      </c>
      <c r="CY2724">
        <v>0</v>
      </c>
      <c r="CZ2724">
        <v>0</v>
      </c>
      <c r="DA2724">
        <v>0</v>
      </c>
      <c r="DB2724">
        <v>0</v>
      </c>
      <c r="DC2724">
        <v>0</v>
      </c>
      <c r="DD2724">
        <v>0</v>
      </c>
      <c r="DE2724">
        <v>0</v>
      </c>
      <c r="DF2724">
        <v>0</v>
      </c>
      <c r="DG2724">
        <v>0</v>
      </c>
      <c r="DH2724">
        <v>0</v>
      </c>
      <c r="DI2724">
        <v>0</v>
      </c>
      <c r="DJ2724">
        <v>0</v>
      </c>
      <c r="DK2724">
        <v>0</v>
      </c>
      <c r="DL2724">
        <v>0</v>
      </c>
      <c r="DM2724">
        <v>0</v>
      </c>
      <c r="DN2724">
        <v>0</v>
      </c>
      <c r="DO2724">
        <v>0</v>
      </c>
      <c r="DP2724">
        <v>0</v>
      </c>
      <c r="DQ2724">
        <v>0</v>
      </c>
      <c r="DR2724">
        <v>0</v>
      </c>
      <c r="DS2724">
        <v>0</v>
      </c>
      <c r="DT2724">
        <v>0</v>
      </c>
      <c r="DU2724">
        <v>0</v>
      </c>
      <c r="DV2724">
        <v>0</v>
      </c>
      <c r="DW2724">
        <v>0</v>
      </c>
      <c r="DX2724">
        <v>0</v>
      </c>
      <c r="DY2724">
        <v>0</v>
      </c>
      <c r="DZ2724">
        <v>0</v>
      </c>
      <c r="EA2724">
        <v>0</v>
      </c>
      <c r="EB2724">
        <v>0</v>
      </c>
      <c r="EC2724">
        <v>0</v>
      </c>
      <c r="ED2724">
        <v>0</v>
      </c>
      <c r="EE2724">
        <v>0</v>
      </c>
      <c r="EF2724">
        <v>0</v>
      </c>
      <c r="EG2724">
        <v>0</v>
      </c>
      <c r="EH2724">
        <v>0</v>
      </c>
      <c r="EI2724">
        <v>0</v>
      </c>
      <c r="EJ2724">
        <v>0</v>
      </c>
      <c r="EK2724">
        <v>0</v>
      </c>
      <c r="EL2724">
        <v>0</v>
      </c>
      <c r="EM2724">
        <v>0</v>
      </c>
      <c r="EN2724">
        <v>0</v>
      </c>
      <c r="EO2724">
        <v>0</v>
      </c>
      <c r="EP2724">
        <v>0</v>
      </c>
      <c r="EQ2724">
        <v>0</v>
      </c>
      <c r="ER2724">
        <v>0</v>
      </c>
      <c r="ES2724">
        <v>0</v>
      </c>
      <c r="ET2724">
        <v>0</v>
      </c>
      <c r="EU2724">
        <v>0</v>
      </c>
      <c r="EV2724">
        <v>0</v>
      </c>
      <c r="EW2724">
        <v>0</v>
      </c>
      <c r="EX2724">
        <v>0</v>
      </c>
      <c r="EY2724">
        <v>0</v>
      </c>
      <c r="EZ2724">
        <v>0</v>
      </c>
      <c r="FA2724">
        <v>0</v>
      </c>
      <c r="FB2724">
        <v>0</v>
      </c>
      <c r="FC2724">
        <v>0</v>
      </c>
      <c r="FD2724">
        <v>0</v>
      </c>
      <c r="FE2724">
        <v>0</v>
      </c>
      <c r="FF2724">
        <v>0</v>
      </c>
      <c r="FG2724">
        <v>0</v>
      </c>
      <c r="FH2724">
        <v>0</v>
      </c>
      <c r="FI2724">
        <v>0</v>
      </c>
      <c r="FJ2724">
        <v>0</v>
      </c>
      <c r="FK2724">
        <v>0</v>
      </c>
      <c r="FL2724">
        <v>0</v>
      </c>
      <c r="FM2724">
        <v>0</v>
      </c>
      <c r="FN2724">
        <v>0</v>
      </c>
      <c r="FO2724">
        <v>0</v>
      </c>
      <c r="FP2724">
        <v>0</v>
      </c>
      <c r="FQ2724">
        <v>0</v>
      </c>
      <c r="FR2724">
        <v>0</v>
      </c>
      <c r="FS2724">
        <v>0</v>
      </c>
      <c r="FT2724">
        <v>0</v>
      </c>
      <c r="FU2724">
        <v>0</v>
      </c>
      <c r="FV2724">
        <v>0</v>
      </c>
      <c r="FW2724">
        <v>0</v>
      </c>
      <c r="FX2724">
        <v>0</v>
      </c>
      <c r="FY2724">
        <v>0</v>
      </c>
      <c r="FZ2724">
        <v>0</v>
      </c>
      <c r="GA2724">
        <v>0</v>
      </c>
      <c r="GB2724">
        <v>0</v>
      </c>
      <c r="GC2724">
        <v>0</v>
      </c>
      <c r="GD2724">
        <v>0</v>
      </c>
      <c r="GE2724">
        <v>0</v>
      </c>
      <c r="GF2724">
        <v>0</v>
      </c>
      <c r="GG2724">
        <v>0</v>
      </c>
      <c r="GH2724">
        <v>0</v>
      </c>
      <c r="GI2724">
        <v>0</v>
      </c>
      <c r="GJ2724">
        <v>0</v>
      </c>
      <c r="GK2724">
        <v>0</v>
      </c>
      <c r="GL2724">
        <v>0</v>
      </c>
      <c r="GM2724">
        <v>0</v>
      </c>
      <c r="GN2724">
        <v>0</v>
      </c>
      <c r="GO2724">
        <v>0</v>
      </c>
      <c r="GP2724">
        <v>0</v>
      </c>
      <c r="GQ2724">
        <v>0</v>
      </c>
      <c r="GR2724">
        <v>0</v>
      </c>
    </row>
    <row r="2725" spans="2:200" x14ac:dyDescent="0.55000000000000004">
      <c r="B2725" t="s">
        <v>579</v>
      </c>
      <c r="C2725">
        <v>44.977881189999998</v>
      </c>
      <c r="D2725">
        <v>-97.18827677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  <c r="EX2725">
        <v>0</v>
      </c>
      <c r="EY2725">
        <v>0</v>
      </c>
      <c r="EZ2725">
        <v>0</v>
      </c>
      <c r="FA2725">
        <v>0</v>
      </c>
      <c r="FB2725">
        <v>0</v>
      </c>
      <c r="FC2725">
        <v>0</v>
      </c>
      <c r="FD2725">
        <v>0</v>
      </c>
      <c r="FE2725">
        <v>0</v>
      </c>
      <c r="FF2725">
        <v>0</v>
      </c>
      <c r="FG2725">
        <v>0</v>
      </c>
      <c r="FH2725">
        <v>0</v>
      </c>
      <c r="FI2725">
        <v>0</v>
      </c>
      <c r="FJ2725">
        <v>0</v>
      </c>
      <c r="FK2725">
        <v>0</v>
      </c>
      <c r="FL2725">
        <v>0</v>
      </c>
      <c r="FM2725">
        <v>0</v>
      </c>
      <c r="FN2725">
        <v>0</v>
      </c>
      <c r="FO2725">
        <v>0</v>
      </c>
      <c r="FP2725">
        <v>0</v>
      </c>
      <c r="FQ2725">
        <v>0</v>
      </c>
      <c r="FR2725">
        <v>0</v>
      </c>
      <c r="FS2725">
        <v>0</v>
      </c>
      <c r="FT2725">
        <v>0</v>
      </c>
      <c r="FU2725">
        <v>0</v>
      </c>
      <c r="FV2725">
        <v>0</v>
      </c>
      <c r="FW2725">
        <v>0</v>
      </c>
      <c r="FX2725">
        <v>0</v>
      </c>
      <c r="FY2725">
        <v>0</v>
      </c>
      <c r="FZ2725">
        <v>0</v>
      </c>
      <c r="GA2725">
        <v>0</v>
      </c>
      <c r="GB2725">
        <v>0</v>
      </c>
      <c r="GC2725">
        <v>0</v>
      </c>
      <c r="GD2725">
        <v>0</v>
      </c>
      <c r="GE2725">
        <v>0</v>
      </c>
      <c r="GF2725">
        <v>0</v>
      </c>
      <c r="GG2725">
        <v>0</v>
      </c>
      <c r="GH2725">
        <v>0</v>
      </c>
      <c r="GI2725">
        <v>0</v>
      </c>
      <c r="GJ2725">
        <v>0</v>
      </c>
      <c r="GK2725">
        <v>0</v>
      </c>
      <c r="GL2725">
        <v>0</v>
      </c>
      <c r="GM2725">
        <v>0</v>
      </c>
      <c r="GN2725">
        <v>0</v>
      </c>
      <c r="GO2725">
        <v>0</v>
      </c>
      <c r="GP2725">
        <v>0</v>
      </c>
      <c r="GQ2725">
        <v>0</v>
      </c>
      <c r="GR2725">
        <v>1</v>
      </c>
    </row>
    <row r="2726" spans="2:200" x14ac:dyDescent="0.55000000000000004">
      <c r="B2726" t="s">
        <v>579</v>
      </c>
      <c r="C2726">
        <v>45.70889983</v>
      </c>
      <c r="D2726">
        <v>-101.1970472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0</v>
      </c>
      <c r="CF2726">
        <v>0</v>
      </c>
      <c r="CG2726">
        <v>0</v>
      </c>
      <c r="CH2726">
        <v>0</v>
      </c>
      <c r="CI2726">
        <v>0</v>
      </c>
      <c r="CJ2726">
        <v>0</v>
      </c>
      <c r="CK2726">
        <v>0</v>
      </c>
      <c r="CL2726">
        <v>0</v>
      </c>
      <c r="CM2726">
        <v>0</v>
      </c>
      <c r="CN2726">
        <v>0</v>
      </c>
      <c r="CO2726">
        <v>0</v>
      </c>
      <c r="CP2726">
        <v>0</v>
      </c>
      <c r="CQ2726">
        <v>0</v>
      </c>
      <c r="CR2726">
        <v>0</v>
      </c>
      <c r="CS2726">
        <v>0</v>
      </c>
      <c r="CT2726">
        <v>0</v>
      </c>
      <c r="CU2726">
        <v>0</v>
      </c>
      <c r="CV2726">
        <v>0</v>
      </c>
      <c r="CW2726">
        <v>0</v>
      </c>
      <c r="CX2726">
        <v>0</v>
      </c>
      <c r="CY2726">
        <v>0</v>
      </c>
      <c r="CZ2726">
        <v>0</v>
      </c>
      <c r="DA2726">
        <v>0</v>
      </c>
      <c r="DB2726">
        <v>0</v>
      </c>
      <c r="DC2726">
        <v>0</v>
      </c>
      <c r="DD2726">
        <v>0</v>
      </c>
      <c r="DE2726">
        <v>0</v>
      </c>
      <c r="DF2726">
        <v>0</v>
      </c>
      <c r="DG2726">
        <v>0</v>
      </c>
      <c r="DH2726">
        <v>0</v>
      </c>
      <c r="DI2726">
        <v>0</v>
      </c>
      <c r="DJ2726">
        <v>0</v>
      </c>
      <c r="DK2726">
        <v>0</v>
      </c>
      <c r="DL2726">
        <v>0</v>
      </c>
      <c r="DM2726">
        <v>0</v>
      </c>
      <c r="DN2726">
        <v>0</v>
      </c>
      <c r="DO2726">
        <v>0</v>
      </c>
      <c r="DP2726">
        <v>0</v>
      </c>
      <c r="DQ2726">
        <v>0</v>
      </c>
      <c r="DR2726">
        <v>0</v>
      </c>
      <c r="DS2726">
        <v>0</v>
      </c>
      <c r="DT2726">
        <v>0</v>
      </c>
      <c r="DU2726">
        <v>0</v>
      </c>
      <c r="DV2726">
        <v>0</v>
      </c>
      <c r="DW2726">
        <v>0</v>
      </c>
      <c r="DX2726">
        <v>0</v>
      </c>
      <c r="DY2726">
        <v>0</v>
      </c>
      <c r="DZ2726">
        <v>0</v>
      </c>
      <c r="EA2726">
        <v>0</v>
      </c>
      <c r="EB2726">
        <v>0</v>
      </c>
      <c r="EC2726">
        <v>0</v>
      </c>
      <c r="ED2726">
        <v>0</v>
      </c>
      <c r="EE2726">
        <v>0</v>
      </c>
      <c r="EF2726">
        <v>0</v>
      </c>
      <c r="EG2726">
        <v>0</v>
      </c>
      <c r="EH2726">
        <v>0</v>
      </c>
      <c r="EI2726">
        <v>0</v>
      </c>
      <c r="EJ2726">
        <v>0</v>
      </c>
      <c r="EK2726">
        <v>0</v>
      </c>
      <c r="EL2726">
        <v>0</v>
      </c>
      <c r="EM2726">
        <v>0</v>
      </c>
      <c r="EN2726">
        <v>0</v>
      </c>
      <c r="EO2726">
        <v>0</v>
      </c>
      <c r="EP2726">
        <v>0</v>
      </c>
      <c r="EQ2726">
        <v>0</v>
      </c>
      <c r="ER2726">
        <v>0</v>
      </c>
      <c r="ES2726">
        <v>0</v>
      </c>
      <c r="ET2726">
        <v>0</v>
      </c>
      <c r="EU2726">
        <v>0</v>
      </c>
      <c r="EV2726">
        <v>0</v>
      </c>
      <c r="EW2726">
        <v>0</v>
      </c>
      <c r="EX2726">
        <v>0</v>
      </c>
      <c r="EY2726">
        <v>0</v>
      </c>
      <c r="EZ2726">
        <v>0</v>
      </c>
      <c r="FA2726">
        <v>0</v>
      </c>
      <c r="FB2726">
        <v>0</v>
      </c>
      <c r="FC2726">
        <v>0</v>
      </c>
      <c r="FD2726">
        <v>0</v>
      </c>
      <c r="FE2726">
        <v>0</v>
      </c>
      <c r="FF2726">
        <v>0</v>
      </c>
      <c r="FG2726">
        <v>0</v>
      </c>
      <c r="FH2726">
        <v>0</v>
      </c>
      <c r="FI2726">
        <v>0</v>
      </c>
      <c r="FJ2726">
        <v>0</v>
      </c>
      <c r="FK2726">
        <v>0</v>
      </c>
      <c r="FL2726">
        <v>0</v>
      </c>
      <c r="FM2726">
        <v>0</v>
      </c>
      <c r="FN2726">
        <v>0</v>
      </c>
      <c r="FO2726">
        <v>0</v>
      </c>
      <c r="FP2726">
        <v>0</v>
      </c>
      <c r="FQ2726">
        <v>0</v>
      </c>
      <c r="FR2726">
        <v>0</v>
      </c>
      <c r="FS2726">
        <v>0</v>
      </c>
      <c r="FT2726">
        <v>0</v>
      </c>
      <c r="FU2726">
        <v>0</v>
      </c>
      <c r="FV2726">
        <v>0</v>
      </c>
      <c r="FW2726">
        <v>0</v>
      </c>
      <c r="FX2726">
        <v>0</v>
      </c>
      <c r="FY2726">
        <v>0</v>
      </c>
      <c r="FZ2726">
        <v>0</v>
      </c>
      <c r="GA2726">
        <v>0</v>
      </c>
      <c r="GB2726">
        <v>0</v>
      </c>
      <c r="GC2726">
        <v>0</v>
      </c>
      <c r="GD2726">
        <v>0</v>
      </c>
      <c r="GE2726">
        <v>0</v>
      </c>
      <c r="GF2726">
        <v>0</v>
      </c>
      <c r="GG2726">
        <v>0</v>
      </c>
      <c r="GH2726">
        <v>0</v>
      </c>
      <c r="GI2726">
        <v>0</v>
      </c>
      <c r="GJ2726">
        <v>0</v>
      </c>
      <c r="GK2726">
        <v>0</v>
      </c>
      <c r="GL2726">
        <v>0</v>
      </c>
      <c r="GM2726">
        <v>0</v>
      </c>
      <c r="GN2726">
        <v>0</v>
      </c>
      <c r="GO2726">
        <v>0</v>
      </c>
      <c r="GP2726">
        <v>0</v>
      </c>
      <c r="GQ2726">
        <v>0</v>
      </c>
      <c r="GR2726">
        <v>0</v>
      </c>
    </row>
    <row r="2727" spans="2:200" x14ac:dyDescent="0.55000000000000004">
      <c r="B2727" t="s">
        <v>579</v>
      </c>
      <c r="C2727">
        <v>43.677411050000003</v>
      </c>
      <c r="D2727">
        <v>-103.45345210000001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0</v>
      </c>
      <c r="CY2727">
        <v>0</v>
      </c>
      <c r="CZ2727">
        <v>0</v>
      </c>
      <c r="DA2727">
        <v>0</v>
      </c>
      <c r="DB2727">
        <v>0</v>
      </c>
      <c r="DC2727">
        <v>0</v>
      </c>
      <c r="DD2727">
        <v>0</v>
      </c>
      <c r="DE2727">
        <v>0</v>
      </c>
      <c r="DF2727">
        <v>0</v>
      </c>
      <c r="DG2727">
        <v>0</v>
      </c>
      <c r="DH2727">
        <v>0</v>
      </c>
      <c r="DI2727">
        <v>0</v>
      </c>
      <c r="DJ2727">
        <v>0</v>
      </c>
      <c r="DK2727">
        <v>0</v>
      </c>
      <c r="DL2727">
        <v>0</v>
      </c>
      <c r="DM2727">
        <v>0</v>
      </c>
      <c r="DN2727">
        <v>0</v>
      </c>
      <c r="DO2727">
        <v>0</v>
      </c>
      <c r="DP2727">
        <v>0</v>
      </c>
      <c r="DQ2727">
        <v>0</v>
      </c>
      <c r="DR2727">
        <v>0</v>
      </c>
      <c r="DS2727">
        <v>0</v>
      </c>
      <c r="DT2727">
        <v>0</v>
      </c>
      <c r="DU2727">
        <v>0</v>
      </c>
      <c r="DV2727">
        <v>0</v>
      </c>
      <c r="DW2727">
        <v>0</v>
      </c>
      <c r="DX2727">
        <v>0</v>
      </c>
      <c r="DY2727">
        <v>0</v>
      </c>
      <c r="DZ2727">
        <v>0</v>
      </c>
      <c r="EA2727">
        <v>0</v>
      </c>
      <c r="EB2727">
        <v>0</v>
      </c>
      <c r="EC2727">
        <v>0</v>
      </c>
      <c r="ED2727">
        <v>0</v>
      </c>
      <c r="EE2727">
        <v>0</v>
      </c>
      <c r="EF2727">
        <v>0</v>
      </c>
      <c r="EG2727">
        <v>0</v>
      </c>
      <c r="EH2727">
        <v>0</v>
      </c>
      <c r="EI2727">
        <v>0</v>
      </c>
      <c r="EJ2727">
        <v>0</v>
      </c>
      <c r="EK2727">
        <v>0</v>
      </c>
      <c r="EL2727">
        <v>0</v>
      </c>
      <c r="EM2727">
        <v>0</v>
      </c>
      <c r="EN2727">
        <v>0</v>
      </c>
      <c r="EO2727">
        <v>0</v>
      </c>
      <c r="EP2727">
        <v>0</v>
      </c>
      <c r="EQ2727">
        <v>0</v>
      </c>
      <c r="ER2727">
        <v>0</v>
      </c>
      <c r="ES2727">
        <v>0</v>
      </c>
      <c r="ET2727">
        <v>0</v>
      </c>
      <c r="EU2727">
        <v>0</v>
      </c>
      <c r="EV2727">
        <v>0</v>
      </c>
      <c r="EW2727">
        <v>0</v>
      </c>
      <c r="EX2727">
        <v>0</v>
      </c>
      <c r="EY2727">
        <v>0</v>
      </c>
      <c r="EZ2727">
        <v>0</v>
      </c>
      <c r="FA2727">
        <v>0</v>
      </c>
      <c r="FB2727">
        <v>0</v>
      </c>
      <c r="FC2727">
        <v>0</v>
      </c>
      <c r="FD2727">
        <v>0</v>
      </c>
      <c r="FE2727">
        <v>0</v>
      </c>
      <c r="FF2727">
        <v>0</v>
      </c>
      <c r="FG2727">
        <v>0</v>
      </c>
      <c r="FH2727">
        <v>0</v>
      </c>
      <c r="FI2727">
        <v>0</v>
      </c>
      <c r="FJ2727">
        <v>0</v>
      </c>
      <c r="FK2727">
        <v>0</v>
      </c>
      <c r="FL2727">
        <v>0</v>
      </c>
      <c r="FM2727">
        <v>0</v>
      </c>
      <c r="FN2727">
        <v>0</v>
      </c>
      <c r="FO2727">
        <v>0</v>
      </c>
      <c r="FP2727">
        <v>0</v>
      </c>
      <c r="FQ2727">
        <v>0</v>
      </c>
      <c r="FR2727">
        <v>0</v>
      </c>
      <c r="FS2727">
        <v>0</v>
      </c>
      <c r="FT2727">
        <v>0</v>
      </c>
      <c r="FU2727">
        <v>0</v>
      </c>
      <c r="FV2727">
        <v>0</v>
      </c>
      <c r="FW2727">
        <v>0</v>
      </c>
      <c r="FX2727">
        <v>0</v>
      </c>
      <c r="FY2727">
        <v>0</v>
      </c>
      <c r="FZ2727">
        <v>0</v>
      </c>
      <c r="GA2727">
        <v>0</v>
      </c>
      <c r="GB2727">
        <v>0</v>
      </c>
      <c r="GC2727">
        <v>0</v>
      </c>
      <c r="GD2727">
        <v>0</v>
      </c>
      <c r="GE2727">
        <v>0</v>
      </c>
      <c r="GF2727">
        <v>0</v>
      </c>
      <c r="GG2727">
        <v>0</v>
      </c>
      <c r="GH2727">
        <v>0</v>
      </c>
      <c r="GI2727">
        <v>0</v>
      </c>
      <c r="GJ2727">
        <v>0</v>
      </c>
      <c r="GK2727">
        <v>0</v>
      </c>
      <c r="GL2727">
        <v>0</v>
      </c>
      <c r="GM2727">
        <v>0</v>
      </c>
      <c r="GN2727">
        <v>0</v>
      </c>
      <c r="GO2727">
        <v>0</v>
      </c>
      <c r="GP2727">
        <v>0</v>
      </c>
      <c r="GQ2727">
        <v>0</v>
      </c>
      <c r="GR2727">
        <v>0</v>
      </c>
    </row>
    <row r="2728" spans="2:200" x14ac:dyDescent="0.55000000000000004">
      <c r="B2728" t="s">
        <v>579</v>
      </c>
      <c r="C2728">
        <v>43.674909329999998</v>
      </c>
      <c r="D2728">
        <v>-98.144589060000001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  <c r="EX2728">
        <v>0</v>
      </c>
      <c r="EY2728">
        <v>0</v>
      </c>
      <c r="EZ2728">
        <v>0</v>
      </c>
      <c r="FA2728">
        <v>0</v>
      </c>
      <c r="FB2728">
        <v>0</v>
      </c>
      <c r="FC2728">
        <v>0</v>
      </c>
      <c r="FD2728">
        <v>0</v>
      </c>
      <c r="FE2728">
        <v>0</v>
      </c>
      <c r="FF2728">
        <v>0</v>
      </c>
      <c r="FG2728">
        <v>0</v>
      </c>
      <c r="FH2728">
        <v>0</v>
      </c>
      <c r="FI2728">
        <v>0</v>
      </c>
      <c r="FJ2728">
        <v>0</v>
      </c>
      <c r="FK2728">
        <v>0</v>
      </c>
      <c r="FL2728">
        <v>0</v>
      </c>
      <c r="FM2728">
        <v>0</v>
      </c>
      <c r="FN2728">
        <v>0</v>
      </c>
      <c r="FO2728">
        <v>0</v>
      </c>
      <c r="FP2728">
        <v>0</v>
      </c>
      <c r="FQ2728">
        <v>0</v>
      </c>
      <c r="FR2728">
        <v>0</v>
      </c>
      <c r="FS2728">
        <v>0</v>
      </c>
      <c r="FT2728">
        <v>0</v>
      </c>
      <c r="FU2728">
        <v>0</v>
      </c>
      <c r="FV2728">
        <v>0</v>
      </c>
      <c r="FW2728">
        <v>0</v>
      </c>
      <c r="FX2728">
        <v>0</v>
      </c>
      <c r="FY2728">
        <v>0</v>
      </c>
      <c r="FZ2728">
        <v>0</v>
      </c>
      <c r="GA2728">
        <v>0</v>
      </c>
      <c r="GB2728">
        <v>0</v>
      </c>
      <c r="GC2728">
        <v>0</v>
      </c>
      <c r="GD2728">
        <v>0</v>
      </c>
      <c r="GE2728">
        <v>0</v>
      </c>
      <c r="GF2728">
        <v>0</v>
      </c>
      <c r="GG2728">
        <v>0</v>
      </c>
      <c r="GH2728">
        <v>0</v>
      </c>
      <c r="GI2728">
        <v>0</v>
      </c>
      <c r="GJ2728">
        <v>0</v>
      </c>
      <c r="GK2728">
        <v>0</v>
      </c>
      <c r="GL2728">
        <v>0</v>
      </c>
      <c r="GM2728">
        <v>0</v>
      </c>
      <c r="GN2728">
        <v>0</v>
      </c>
      <c r="GO2728">
        <v>0</v>
      </c>
      <c r="GP2728">
        <v>0</v>
      </c>
      <c r="GQ2728">
        <v>0</v>
      </c>
      <c r="GR2728">
        <v>0</v>
      </c>
    </row>
    <row r="2729" spans="2:200" x14ac:dyDescent="0.55000000000000004">
      <c r="B2729" t="s">
        <v>579</v>
      </c>
      <c r="C2729">
        <v>45.367280999999998</v>
      </c>
      <c r="D2729">
        <v>-97.607374980000003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  <c r="EX2729">
        <v>0</v>
      </c>
      <c r="EY2729">
        <v>0</v>
      </c>
      <c r="EZ2729">
        <v>0</v>
      </c>
      <c r="FA2729">
        <v>0</v>
      </c>
      <c r="FB2729">
        <v>0</v>
      </c>
      <c r="FC2729">
        <v>0</v>
      </c>
      <c r="FD2729">
        <v>0</v>
      </c>
      <c r="FE2729">
        <v>0</v>
      </c>
      <c r="FF2729">
        <v>0</v>
      </c>
      <c r="FG2729">
        <v>0</v>
      </c>
      <c r="FH2729">
        <v>0</v>
      </c>
      <c r="FI2729">
        <v>0</v>
      </c>
      <c r="FJ2729">
        <v>0</v>
      </c>
      <c r="FK2729">
        <v>0</v>
      </c>
      <c r="FL2729">
        <v>0</v>
      </c>
      <c r="FM2729">
        <v>0</v>
      </c>
      <c r="FN2729">
        <v>0</v>
      </c>
      <c r="FO2729">
        <v>0</v>
      </c>
      <c r="FP2729">
        <v>0</v>
      </c>
      <c r="FQ2729">
        <v>0</v>
      </c>
      <c r="FR2729">
        <v>0</v>
      </c>
      <c r="FS2729">
        <v>0</v>
      </c>
      <c r="FT2729">
        <v>0</v>
      </c>
      <c r="FU2729">
        <v>0</v>
      </c>
      <c r="FV2729">
        <v>0</v>
      </c>
      <c r="FW2729">
        <v>0</v>
      </c>
      <c r="FX2729">
        <v>0</v>
      </c>
      <c r="FY2729">
        <v>0</v>
      </c>
      <c r="FZ2729">
        <v>0</v>
      </c>
      <c r="GA2729">
        <v>0</v>
      </c>
      <c r="GB2729">
        <v>0</v>
      </c>
      <c r="GC2729">
        <v>0</v>
      </c>
      <c r="GD2729">
        <v>0</v>
      </c>
      <c r="GE2729">
        <v>0</v>
      </c>
      <c r="GF2729">
        <v>0</v>
      </c>
      <c r="GG2729">
        <v>0</v>
      </c>
      <c r="GH2729">
        <v>0</v>
      </c>
      <c r="GI2729">
        <v>0</v>
      </c>
      <c r="GJ2729">
        <v>0</v>
      </c>
      <c r="GK2729">
        <v>0</v>
      </c>
      <c r="GL2729">
        <v>0</v>
      </c>
      <c r="GM2729">
        <v>0</v>
      </c>
      <c r="GN2729">
        <v>0</v>
      </c>
      <c r="GO2729">
        <v>0</v>
      </c>
      <c r="GP2729">
        <v>0</v>
      </c>
      <c r="GQ2729">
        <v>0</v>
      </c>
      <c r="GR2729">
        <v>0</v>
      </c>
    </row>
    <row r="2730" spans="2:200" x14ac:dyDescent="0.55000000000000004">
      <c r="B2730" t="s">
        <v>579</v>
      </c>
      <c r="C2730">
        <v>44.75994309</v>
      </c>
      <c r="D2730">
        <v>-96.669436450000006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0</v>
      </c>
      <c r="BY2730">
        <v>0</v>
      </c>
      <c r="BZ2730">
        <v>0</v>
      </c>
      <c r="CA2730">
        <v>0</v>
      </c>
      <c r="CB2730">
        <v>0</v>
      </c>
      <c r="CC2730">
        <v>0</v>
      </c>
      <c r="CD2730">
        <v>0</v>
      </c>
      <c r="CE2730">
        <v>0</v>
      </c>
      <c r="CF2730">
        <v>0</v>
      </c>
      <c r="CG2730">
        <v>0</v>
      </c>
      <c r="CH2730">
        <v>0</v>
      </c>
      <c r="CI2730">
        <v>0</v>
      </c>
      <c r="CJ2730">
        <v>0</v>
      </c>
      <c r="CK2730">
        <v>0</v>
      </c>
      <c r="CL2730">
        <v>0</v>
      </c>
      <c r="CM2730">
        <v>0</v>
      </c>
      <c r="CN2730">
        <v>0</v>
      </c>
      <c r="CO2730">
        <v>0</v>
      </c>
      <c r="CP2730">
        <v>0</v>
      </c>
      <c r="CQ2730">
        <v>0</v>
      </c>
      <c r="CR2730">
        <v>0</v>
      </c>
      <c r="CS2730">
        <v>0</v>
      </c>
      <c r="CT2730">
        <v>0</v>
      </c>
      <c r="CU2730">
        <v>0</v>
      </c>
      <c r="CV2730">
        <v>0</v>
      </c>
      <c r="CW2730">
        <v>0</v>
      </c>
      <c r="CX2730">
        <v>0</v>
      </c>
      <c r="CY2730">
        <v>0</v>
      </c>
      <c r="CZ2730">
        <v>0</v>
      </c>
      <c r="DA2730">
        <v>0</v>
      </c>
      <c r="DB2730">
        <v>0</v>
      </c>
      <c r="DC2730">
        <v>0</v>
      </c>
      <c r="DD2730">
        <v>0</v>
      </c>
      <c r="DE2730">
        <v>0</v>
      </c>
      <c r="DF2730">
        <v>0</v>
      </c>
      <c r="DG2730">
        <v>0</v>
      </c>
      <c r="DH2730">
        <v>0</v>
      </c>
      <c r="DI2730">
        <v>0</v>
      </c>
      <c r="DJ2730">
        <v>0</v>
      </c>
      <c r="DK2730">
        <v>0</v>
      </c>
      <c r="DL2730">
        <v>0</v>
      </c>
      <c r="DM2730">
        <v>0</v>
      </c>
      <c r="DN2730">
        <v>0</v>
      </c>
      <c r="DO2730">
        <v>0</v>
      </c>
      <c r="DP2730">
        <v>0</v>
      </c>
      <c r="DQ2730">
        <v>0</v>
      </c>
      <c r="DR2730">
        <v>0</v>
      </c>
      <c r="DS2730">
        <v>0</v>
      </c>
      <c r="DT2730">
        <v>0</v>
      </c>
      <c r="DU2730">
        <v>0</v>
      </c>
      <c r="DV2730">
        <v>0</v>
      </c>
      <c r="DW2730">
        <v>0</v>
      </c>
      <c r="DX2730">
        <v>0</v>
      </c>
      <c r="DY2730">
        <v>0</v>
      </c>
      <c r="DZ2730">
        <v>0</v>
      </c>
      <c r="EA2730">
        <v>0</v>
      </c>
      <c r="EB2730">
        <v>0</v>
      </c>
      <c r="EC2730">
        <v>0</v>
      </c>
      <c r="ED2730">
        <v>0</v>
      </c>
      <c r="EE2730">
        <v>0</v>
      </c>
      <c r="EF2730">
        <v>0</v>
      </c>
      <c r="EG2730">
        <v>0</v>
      </c>
      <c r="EH2730">
        <v>0</v>
      </c>
      <c r="EI2730">
        <v>0</v>
      </c>
      <c r="EJ2730">
        <v>0</v>
      </c>
      <c r="EK2730">
        <v>0</v>
      </c>
      <c r="EL2730">
        <v>0</v>
      </c>
      <c r="EM2730">
        <v>0</v>
      </c>
      <c r="EN2730">
        <v>0</v>
      </c>
      <c r="EO2730">
        <v>0</v>
      </c>
      <c r="EP2730">
        <v>0</v>
      </c>
      <c r="EQ2730">
        <v>0</v>
      </c>
      <c r="ER2730">
        <v>0</v>
      </c>
      <c r="ES2730">
        <v>0</v>
      </c>
      <c r="ET2730">
        <v>0</v>
      </c>
      <c r="EU2730">
        <v>0</v>
      </c>
      <c r="EV2730">
        <v>0</v>
      </c>
      <c r="EW2730">
        <v>0</v>
      </c>
      <c r="EX2730">
        <v>0</v>
      </c>
      <c r="EY2730">
        <v>0</v>
      </c>
      <c r="EZ2730">
        <v>0</v>
      </c>
      <c r="FA2730">
        <v>0</v>
      </c>
      <c r="FB2730">
        <v>0</v>
      </c>
      <c r="FC2730">
        <v>0</v>
      </c>
      <c r="FD2730">
        <v>0</v>
      </c>
      <c r="FE2730">
        <v>0</v>
      </c>
      <c r="FF2730">
        <v>0</v>
      </c>
      <c r="FG2730">
        <v>0</v>
      </c>
      <c r="FH2730">
        <v>0</v>
      </c>
      <c r="FI2730">
        <v>0</v>
      </c>
      <c r="FJ2730">
        <v>0</v>
      </c>
      <c r="FK2730">
        <v>0</v>
      </c>
      <c r="FL2730">
        <v>0</v>
      </c>
      <c r="FM2730">
        <v>0</v>
      </c>
      <c r="FN2730">
        <v>0</v>
      </c>
      <c r="FO2730">
        <v>0</v>
      </c>
      <c r="FP2730">
        <v>0</v>
      </c>
      <c r="FQ2730">
        <v>0</v>
      </c>
      <c r="FR2730">
        <v>0</v>
      </c>
      <c r="FS2730">
        <v>0</v>
      </c>
      <c r="FT2730">
        <v>0</v>
      </c>
      <c r="FU2730">
        <v>0</v>
      </c>
      <c r="FV2730">
        <v>0</v>
      </c>
      <c r="FW2730">
        <v>0</v>
      </c>
      <c r="FX2730">
        <v>0</v>
      </c>
      <c r="FY2730">
        <v>0</v>
      </c>
      <c r="FZ2730">
        <v>0</v>
      </c>
      <c r="GA2730">
        <v>0</v>
      </c>
      <c r="GB2730">
        <v>0</v>
      </c>
      <c r="GC2730">
        <v>0</v>
      </c>
      <c r="GD2730">
        <v>0</v>
      </c>
      <c r="GE2730">
        <v>0</v>
      </c>
      <c r="GF2730">
        <v>0</v>
      </c>
      <c r="GG2730">
        <v>0</v>
      </c>
      <c r="GH2730">
        <v>0</v>
      </c>
      <c r="GI2730">
        <v>0</v>
      </c>
      <c r="GJ2730">
        <v>0</v>
      </c>
      <c r="GK2730">
        <v>0</v>
      </c>
      <c r="GL2730">
        <v>0</v>
      </c>
      <c r="GM2730">
        <v>0</v>
      </c>
      <c r="GN2730">
        <v>0</v>
      </c>
      <c r="GO2730">
        <v>0</v>
      </c>
      <c r="GP2730">
        <v>0</v>
      </c>
      <c r="GQ2730">
        <v>0</v>
      </c>
      <c r="GR2730">
        <v>0</v>
      </c>
    </row>
    <row r="2731" spans="2:200" x14ac:dyDescent="0.55000000000000004">
      <c r="B2731" t="s">
        <v>579</v>
      </c>
      <c r="C2731">
        <v>45.156396469999997</v>
      </c>
      <c r="D2731">
        <v>-100.87091390000001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0</v>
      </c>
      <c r="CK2731">
        <v>0</v>
      </c>
      <c r="CL2731">
        <v>0</v>
      </c>
      <c r="CM2731">
        <v>0</v>
      </c>
      <c r="CN2731">
        <v>0</v>
      </c>
      <c r="CO2731">
        <v>0</v>
      </c>
      <c r="CP2731">
        <v>0</v>
      </c>
      <c r="CQ2731">
        <v>0</v>
      </c>
      <c r="CR2731">
        <v>0</v>
      </c>
      <c r="CS2731">
        <v>0</v>
      </c>
      <c r="CT2731">
        <v>0</v>
      </c>
      <c r="CU2731">
        <v>0</v>
      </c>
      <c r="CV2731">
        <v>0</v>
      </c>
      <c r="CW2731">
        <v>0</v>
      </c>
      <c r="CX2731">
        <v>0</v>
      </c>
      <c r="CY2731">
        <v>0</v>
      </c>
      <c r="CZ2731">
        <v>0</v>
      </c>
      <c r="DA2731">
        <v>0</v>
      </c>
      <c r="DB2731">
        <v>0</v>
      </c>
      <c r="DC2731">
        <v>0</v>
      </c>
      <c r="DD2731">
        <v>0</v>
      </c>
      <c r="DE2731">
        <v>0</v>
      </c>
      <c r="DF2731">
        <v>0</v>
      </c>
      <c r="DG2731">
        <v>0</v>
      </c>
      <c r="DH2731">
        <v>0</v>
      </c>
      <c r="DI2731">
        <v>0</v>
      </c>
      <c r="DJ2731">
        <v>0</v>
      </c>
      <c r="DK2731">
        <v>0</v>
      </c>
      <c r="DL2731">
        <v>0</v>
      </c>
      <c r="DM2731">
        <v>0</v>
      </c>
      <c r="DN2731">
        <v>0</v>
      </c>
      <c r="DO2731">
        <v>0</v>
      </c>
      <c r="DP2731">
        <v>0</v>
      </c>
      <c r="DQ2731">
        <v>0</v>
      </c>
      <c r="DR2731">
        <v>0</v>
      </c>
      <c r="DS2731">
        <v>0</v>
      </c>
      <c r="DT2731">
        <v>0</v>
      </c>
      <c r="DU2731">
        <v>0</v>
      </c>
      <c r="DV2731">
        <v>0</v>
      </c>
      <c r="DW2731">
        <v>0</v>
      </c>
      <c r="DX2731">
        <v>0</v>
      </c>
      <c r="DY2731">
        <v>0</v>
      </c>
      <c r="DZ2731">
        <v>0</v>
      </c>
      <c r="EA2731">
        <v>0</v>
      </c>
      <c r="EB2731">
        <v>0</v>
      </c>
      <c r="EC2731">
        <v>0</v>
      </c>
      <c r="ED2731">
        <v>0</v>
      </c>
      <c r="EE2731">
        <v>0</v>
      </c>
      <c r="EF2731">
        <v>0</v>
      </c>
      <c r="EG2731">
        <v>0</v>
      </c>
      <c r="EH2731">
        <v>0</v>
      </c>
      <c r="EI2731">
        <v>0</v>
      </c>
      <c r="EJ2731">
        <v>0</v>
      </c>
      <c r="EK2731">
        <v>0</v>
      </c>
      <c r="EL2731">
        <v>0</v>
      </c>
      <c r="EM2731">
        <v>0</v>
      </c>
      <c r="EN2731">
        <v>0</v>
      </c>
      <c r="EO2731">
        <v>0</v>
      </c>
      <c r="EP2731">
        <v>0</v>
      </c>
      <c r="EQ2731">
        <v>0</v>
      </c>
      <c r="ER2731">
        <v>0</v>
      </c>
      <c r="ES2731">
        <v>0</v>
      </c>
      <c r="ET2731">
        <v>0</v>
      </c>
      <c r="EU2731">
        <v>0</v>
      </c>
      <c r="EV2731">
        <v>0</v>
      </c>
      <c r="EW2731">
        <v>0</v>
      </c>
      <c r="EX2731">
        <v>0</v>
      </c>
      <c r="EY2731">
        <v>0</v>
      </c>
      <c r="EZ2731">
        <v>0</v>
      </c>
      <c r="FA2731">
        <v>0</v>
      </c>
      <c r="FB2731">
        <v>0</v>
      </c>
      <c r="FC2731">
        <v>0</v>
      </c>
      <c r="FD2731">
        <v>0</v>
      </c>
      <c r="FE2731">
        <v>0</v>
      </c>
      <c r="FF2731">
        <v>0</v>
      </c>
      <c r="FG2731">
        <v>0</v>
      </c>
      <c r="FH2731">
        <v>0</v>
      </c>
      <c r="FI2731">
        <v>0</v>
      </c>
      <c r="FJ2731">
        <v>0</v>
      </c>
      <c r="FK2731">
        <v>0</v>
      </c>
      <c r="FL2731">
        <v>0</v>
      </c>
      <c r="FM2731">
        <v>0</v>
      </c>
      <c r="FN2731">
        <v>0</v>
      </c>
      <c r="FO2731">
        <v>0</v>
      </c>
      <c r="FP2731">
        <v>0</v>
      </c>
      <c r="FQ2731">
        <v>0</v>
      </c>
      <c r="FR2731">
        <v>0</v>
      </c>
      <c r="FS2731">
        <v>0</v>
      </c>
      <c r="FT2731">
        <v>0</v>
      </c>
      <c r="FU2731">
        <v>0</v>
      </c>
      <c r="FV2731">
        <v>0</v>
      </c>
      <c r="FW2731">
        <v>0</v>
      </c>
      <c r="FX2731">
        <v>0</v>
      </c>
      <c r="FY2731">
        <v>0</v>
      </c>
      <c r="FZ2731">
        <v>0</v>
      </c>
      <c r="GA2731">
        <v>0</v>
      </c>
      <c r="GB2731">
        <v>0</v>
      </c>
      <c r="GC2731">
        <v>0</v>
      </c>
      <c r="GD2731">
        <v>0</v>
      </c>
      <c r="GE2731">
        <v>0</v>
      </c>
      <c r="GF2731">
        <v>0</v>
      </c>
      <c r="GG2731">
        <v>0</v>
      </c>
      <c r="GH2731">
        <v>0</v>
      </c>
      <c r="GI2731">
        <v>0</v>
      </c>
      <c r="GJ2731">
        <v>0</v>
      </c>
      <c r="GK2731">
        <v>0</v>
      </c>
      <c r="GL2731">
        <v>0</v>
      </c>
      <c r="GM2731">
        <v>0</v>
      </c>
      <c r="GN2731">
        <v>0</v>
      </c>
      <c r="GO2731">
        <v>0</v>
      </c>
      <c r="GP2731">
        <v>0</v>
      </c>
      <c r="GQ2731">
        <v>0</v>
      </c>
      <c r="GR2731">
        <v>0</v>
      </c>
    </row>
    <row r="2732" spans="2:200" x14ac:dyDescent="0.55000000000000004">
      <c r="B2732" t="s">
        <v>579</v>
      </c>
      <c r="C2732">
        <v>43.38520741</v>
      </c>
      <c r="D2732">
        <v>-98.369780070000004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  <c r="DG2732">
        <v>0</v>
      </c>
      <c r="DH2732">
        <v>0</v>
      </c>
      <c r="DI2732">
        <v>0</v>
      </c>
      <c r="DJ2732">
        <v>0</v>
      </c>
      <c r="DK2732">
        <v>0</v>
      </c>
      <c r="DL2732">
        <v>0</v>
      </c>
      <c r="DM2732">
        <v>0</v>
      </c>
      <c r="DN2732">
        <v>0</v>
      </c>
      <c r="DO2732">
        <v>0</v>
      </c>
      <c r="DP2732">
        <v>0</v>
      </c>
      <c r="DQ2732">
        <v>0</v>
      </c>
      <c r="DR2732">
        <v>0</v>
      </c>
      <c r="DS2732">
        <v>0</v>
      </c>
      <c r="DT2732">
        <v>0</v>
      </c>
      <c r="DU2732">
        <v>0</v>
      </c>
      <c r="DV2732">
        <v>0</v>
      </c>
      <c r="DW2732">
        <v>0</v>
      </c>
      <c r="DX2732">
        <v>0</v>
      </c>
      <c r="DY2732">
        <v>0</v>
      </c>
      <c r="DZ2732">
        <v>0</v>
      </c>
      <c r="EA2732">
        <v>0</v>
      </c>
      <c r="EB2732">
        <v>0</v>
      </c>
      <c r="EC2732">
        <v>0</v>
      </c>
      <c r="ED2732">
        <v>0</v>
      </c>
      <c r="EE2732">
        <v>0</v>
      </c>
      <c r="EF2732">
        <v>0</v>
      </c>
      <c r="EG2732">
        <v>0</v>
      </c>
      <c r="EH2732">
        <v>0</v>
      </c>
      <c r="EI2732">
        <v>0</v>
      </c>
      <c r="EJ2732">
        <v>0</v>
      </c>
      <c r="EK2732">
        <v>0</v>
      </c>
      <c r="EL2732">
        <v>0</v>
      </c>
      <c r="EM2732">
        <v>0</v>
      </c>
      <c r="EN2732">
        <v>0</v>
      </c>
      <c r="EO2732">
        <v>0</v>
      </c>
      <c r="EP2732">
        <v>0</v>
      </c>
      <c r="EQ2732">
        <v>0</v>
      </c>
      <c r="ER2732">
        <v>0</v>
      </c>
      <c r="ES2732">
        <v>0</v>
      </c>
      <c r="ET2732">
        <v>0</v>
      </c>
      <c r="EU2732">
        <v>0</v>
      </c>
      <c r="EV2732">
        <v>0</v>
      </c>
      <c r="EW2732">
        <v>0</v>
      </c>
      <c r="EX2732">
        <v>0</v>
      </c>
      <c r="EY2732">
        <v>0</v>
      </c>
      <c r="EZ2732">
        <v>0</v>
      </c>
      <c r="FA2732">
        <v>0</v>
      </c>
      <c r="FB2732">
        <v>0</v>
      </c>
      <c r="FC2732">
        <v>0</v>
      </c>
      <c r="FD2732">
        <v>0</v>
      </c>
      <c r="FE2732">
        <v>0</v>
      </c>
      <c r="FF2732">
        <v>0</v>
      </c>
      <c r="FG2732">
        <v>0</v>
      </c>
      <c r="FH2732">
        <v>0</v>
      </c>
      <c r="FI2732">
        <v>0</v>
      </c>
      <c r="FJ2732">
        <v>0</v>
      </c>
      <c r="FK2732">
        <v>0</v>
      </c>
      <c r="FL2732">
        <v>0</v>
      </c>
      <c r="FM2732">
        <v>0</v>
      </c>
      <c r="FN2732">
        <v>0</v>
      </c>
      <c r="FO2732">
        <v>0</v>
      </c>
      <c r="FP2732">
        <v>0</v>
      </c>
      <c r="FQ2732">
        <v>0</v>
      </c>
      <c r="FR2732">
        <v>0</v>
      </c>
      <c r="FS2732">
        <v>0</v>
      </c>
      <c r="FT2732">
        <v>0</v>
      </c>
      <c r="FU2732">
        <v>0</v>
      </c>
      <c r="FV2732">
        <v>0</v>
      </c>
      <c r="FW2732">
        <v>0</v>
      </c>
      <c r="FX2732">
        <v>0</v>
      </c>
      <c r="FY2732">
        <v>0</v>
      </c>
      <c r="FZ2732">
        <v>0</v>
      </c>
      <c r="GA2732">
        <v>0</v>
      </c>
      <c r="GB2732">
        <v>0</v>
      </c>
      <c r="GC2732">
        <v>0</v>
      </c>
      <c r="GD2732">
        <v>0</v>
      </c>
      <c r="GE2732">
        <v>0</v>
      </c>
      <c r="GF2732">
        <v>0</v>
      </c>
      <c r="GG2732">
        <v>0</v>
      </c>
      <c r="GH2732">
        <v>0</v>
      </c>
      <c r="GI2732">
        <v>0</v>
      </c>
      <c r="GJ2732">
        <v>0</v>
      </c>
      <c r="GK2732">
        <v>0</v>
      </c>
      <c r="GL2732">
        <v>0</v>
      </c>
      <c r="GM2732">
        <v>0</v>
      </c>
      <c r="GN2732">
        <v>0</v>
      </c>
      <c r="GO2732">
        <v>0</v>
      </c>
      <c r="GP2732">
        <v>0</v>
      </c>
      <c r="GQ2732">
        <v>0</v>
      </c>
      <c r="GR2732">
        <v>0</v>
      </c>
    </row>
    <row r="2733" spans="2:200" x14ac:dyDescent="0.55000000000000004">
      <c r="B2733" t="s">
        <v>579</v>
      </c>
      <c r="C2733">
        <v>45.418464450000002</v>
      </c>
      <c r="D2733">
        <v>-99.215454230000006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0</v>
      </c>
      <c r="CU2733">
        <v>0</v>
      </c>
      <c r="CV2733">
        <v>0</v>
      </c>
      <c r="CW2733">
        <v>0</v>
      </c>
      <c r="CX2733">
        <v>0</v>
      </c>
      <c r="CY2733">
        <v>0</v>
      </c>
      <c r="CZ2733">
        <v>0</v>
      </c>
      <c r="DA2733">
        <v>0</v>
      </c>
      <c r="DB2733">
        <v>0</v>
      </c>
      <c r="DC2733">
        <v>0</v>
      </c>
      <c r="DD2733">
        <v>0</v>
      </c>
      <c r="DE2733">
        <v>0</v>
      </c>
      <c r="DF2733">
        <v>0</v>
      </c>
      <c r="DG2733">
        <v>0</v>
      </c>
      <c r="DH2733">
        <v>0</v>
      </c>
      <c r="DI2733">
        <v>0</v>
      </c>
      <c r="DJ2733">
        <v>0</v>
      </c>
      <c r="DK2733">
        <v>0</v>
      </c>
      <c r="DL2733">
        <v>0</v>
      </c>
      <c r="DM2733">
        <v>0</v>
      </c>
      <c r="DN2733">
        <v>0</v>
      </c>
      <c r="DO2733">
        <v>0</v>
      </c>
      <c r="DP2733">
        <v>0</v>
      </c>
      <c r="DQ2733">
        <v>0</v>
      </c>
      <c r="DR2733">
        <v>0</v>
      </c>
      <c r="DS2733">
        <v>0</v>
      </c>
      <c r="DT2733">
        <v>0</v>
      </c>
      <c r="DU2733">
        <v>0</v>
      </c>
      <c r="DV2733">
        <v>0</v>
      </c>
      <c r="DW2733">
        <v>0</v>
      </c>
      <c r="DX2733">
        <v>0</v>
      </c>
      <c r="DY2733">
        <v>0</v>
      </c>
      <c r="DZ2733">
        <v>0</v>
      </c>
      <c r="EA2733">
        <v>0</v>
      </c>
      <c r="EB2733">
        <v>0</v>
      </c>
      <c r="EC2733">
        <v>0</v>
      </c>
      <c r="ED2733">
        <v>0</v>
      </c>
      <c r="EE2733">
        <v>0</v>
      </c>
      <c r="EF2733">
        <v>0</v>
      </c>
      <c r="EG2733">
        <v>0</v>
      </c>
      <c r="EH2733">
        <v>0</v>
      </c>
      <c r="EI2733">
        <v>0</v>
      </c>
      <c r="EJ2733">
        <v>0</v>
      </c>
      <c r="EK2733">
        <v>0</v>
      </c>
      <c r="EL2733">
        <v>0</v>
      </c>
      <c r="EM2733">
        <v>0</v>
      </c>
      <c r="EN2733">
        <v>0</v>
      </c>
      <c r="EO2733">
        <v>0</v>
      </c>
      <c r="EP2733">
        <v>0</v>
      </c>
      <c r="EQ2733">
        <v>0</v>
      </c>
      <c r="ER2733">
        <v>0</v>
      </c>
      <c r="ES2733">
        <v>0</v>
      </c>
      <c r="ET2733">
        <v>0</v>
      </c>
      <c r="EU2733">
        <v>0</v>
      </c>
      <c r="EV2733">
        <v>0</v>
      </c>
      <c r="EW2733">
        <v>0</v>
      </c>
      <c r="EX2733">
        <v>0</v>
      </c>
      <c r="EY2733">
        <v>0</v>
      </c>
      <c r="EZ2733">
        <v>0</v>
      </c>
      <c r="FA2733">
        <v>0</v>
      </c>
      <c r="FB2733">
        <v>0</v>
      </c>
      <c r="FC2733">
        <v>0</v>
      </c>
      <c r="FD2733">
        <v>0</v>
      </c>
      <c r="FE2733">
        <v>0</v>
      </c>
      <c r="FF2733">
        <v>0</v>
      </c>
      <c r="FG2733">
        <v>0</v>
      </c>
      <c r="FH2733">
        <v>0</v>
      </c>
      <c r="FI2733">
        <v>0</v>
      </c>
      <c r="FJ2733">
        <v>0</v>
      </c>
      <c r="FK2733">
        <v>0</v>
      </c>
      <c r="FL2733">
        <v>0</v>
      </c>
      <c r="FM2733">
        <v>0</v>
      </c>
      <c r="FN2733">
        <v>0</v>
      </c>
      <c r="FO2733">
        <v>0</v>
      </c>
      <c r="FP2733">
        <v>0</v>
      </c>
      <c r="FQ2733">
        <v>0</v>
      </c>
      <c r="FR2733">
        <v>0</v>
      </c>
      <c r="FS2733">
        <v>0</v>
      </c>
      <c r="FT2733">
        <v>0</v>
      </c>
      <c r="FU2733">
        <v>0</v>
      </c>
      <c r="FV2733">
        <v>0</v>
      </c>
      <c r="FW2733">
        <v>0</v>
      </c>
      <c r="FX2733">
        <v>0</v>
      </c>
      <c r="FY2733">
        <v>0</v>
      </c>
      <c r="FZ2733">
        <v>0</v>
      </c>
      <c r="GA2733">
        <v>0</v>
      </c>
      <c r="GB2733">
        <v>0</v>
      </c>
      <c r="GC2733">
        <v>0</v>
      </c>
      <c r="GD2733">
        <v>0</v>
      </c>
      <c r="GE2733">
        <v>0</v>
      </c>
      <c r="GF2733">
        <v>0</v>
      </c>
      <c r="GG2733">
        <v>0</v>
      </c>
      <c r="GH2733">
        <v>0</v>
      </c>
      <c r="GI2733">
        <v>0</v>
      </c>
      <c r="GJ2733">
        <v>0</v>
      </c>
      <c r="GK2733">
        <v>0</v>
      </c>
      <c r="GL2733">
        <v>0</v>
      </c>
      <c r="GM2733">
        <v>0</v>
      </c>
      <c r="GN2733">
        <v>0</v>
      </c>
      <c r="GO2733">
        <v>0</v>
      </c>
      <c r="GP2733">
        <v>0</v>
      </c>
      <c r="GQ2733">
        <v>0</v>
      </c>
      <c r="GR2733">
        <v>0</v>
      </c>
    </row>
    <row r="2734" spans="2:200" x14ac:dyDescent="0.55000000000000004">
      <c r="B2734" t="s">
        <v>579</v>
      </c>
      <c r="C2734">
        <v>43.239292970000001</v>
      </c>
      <c r="D2734">
        <v>-103.52756909999999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  <c r="EX2734">
        <v>0</v>
      </c>
      <c r="EY2734">
        <v>0</v>
      </c>
      <c r="EZ2734">
        <v>0</v>
      </c>
      <c r="FA2734">
        <v>0</v>
      </c>
      <c r="FB2734">
        <v>0</v>
      </c>
      <c r="FC2734">
        <v>0</v>
      </c>
      <c r="FD2734">
        <v>0</v>
      </c>
      <c r="FE2734">
        <v>0</v>
      </c>
      <c r="FF2734">
        <v>0</v>
      </c>
      <c r="FG2734">
        <v>0</v>
      </c>
      <c r="FH2734">
        <v>0</v>
      </c>
      <c r="FI2734">
        <v>0</v>
      </c>
      <c r="FJ2734">
        <v>0</v>
      </c>
      <c r="FK2734">
        <v>0</v>
      </c>
      <c r="FL2734">
        <v>0</v>
      </c>
      <c r="FM2734">
        <v>0</v>
      </c>
      <c r="FN2734">
        <v>0</v>
      </c>
      <c r="FO2734">
        <v>0</v>
      </c>
      <c r="FP2734">
        <v>0</v>
      </c>
      <c r="FQ2734">
        <v>0</v>
      </c>
      <c r="FR2734">
        <v>0</v>
      </c>
      <c r="FS2734">
        <v>0</v>
      </c>
      <c r="FT2734">
        <v>0</v>
      </c>
      <c r="FU2734">
        <v>0</v>
      </c>
      <c r="FV2734">
        <v>0</v>
      </c>
      <c r="FW2734">
        <v>0</v>
      </c>
      <c r="FX2734">
        <v>0</v>
      </c>
      <c r="FY2734">
        <v>0</v>
      </c>
      <c r="FZ2734">
        <v>0</v>
      </c>
      <c r="GA2734">
        <v>0</v>
      </c>
      <c r="GB2734">
        <v>0</v>
      </c>
      <c r="GC2734">
        <v>0</v>
      </c>
      <c r="GD2734">
        <v>0</v>
      </c>
      <c r="GE2734">
        <v>0</v>
      </c>
      <c r="GF2734">
        <v>0</v>
      </c>
      <c r="GG2734">
        <v>0</v>
      </c>
      <c r="GH2734">
        <v>0</v>
      </c>
      <c r="GI2734">
        <v>0</v>
      </c>
      <c r="GJ2734">
        <v>0</v>
      </c>
      <c r="GK2734">
        <v>0</v>
      </c>
      <c r="GL2734">
        <v>0</v>
      </c>
      <c r="GM2734">
        <v>0</v>
      </c>
      <c r="GN2734">
        <v>0</v>
      </c>
      <c r="GO2734">
        <v>0</v>
      </c>
      <c r="GP2734">
        <v>0</v>
      </c>
      <c r="GQ2734">
        <v>0</v>
      </c>
      <c r="GR2734">
        <v>0</v>
      </c>
    </row>
    <row r="2735" spans="2:200" x14ac:dyDescent="0.55000000000000004">
      <c r="B2735" t="s">
        <v>579</v>
      </c>
      <c r="C2735">
        <v>45.070826250000003</v>
      </c>
      <c r="D2735">
        <v>-99.14535601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  <c r="EX2735">
        <v>0</v>
      </c>
      <c r="EY2735">
        <v>0</v>
      </c>
      <c r="EZ2735">
        <v>0</v>
      </c>
      <c r="FA2735">
        <v>0</v>
      </c>
      <c r="FB2735">
        <v>0</v>
      </c>
      <c r="FC2735">
        <v>0</v>
      </c>
      <c r="FD2735">
        <v>1</v>
      </c>
      <c r="FE2735">
        <v>1</v>
      </c>
      <c r="FF2735">
        <v>1</v>
      </c>
      <c r="FG2735">
        <v>1</v>
      </c>
      <c r="FH2735">
        <v>1</v>
      </c>
      <c r="FI2735">
        <v>1</v>
      </c>
      <c r="FJ2735">
        <v>1</v>
      </c>
      <c r="FK2735">
        <v>1</v>
      </c>
      <c r="FL2735">
        <v>1</v>
      </c>
      <c r="FM2735">
        <v>1</v>
      </c>
      <c r="FN2735">
        <v>1</v>
      </c>
      <c r="FO2735">
        <v>1</v>
      </c>
      <c r="FP2735">
        <v>1</v>
      </c>
      <c r="FQ2735">
        <v>1</v>
      </c>
      <c r="FR2735">
        <v>1</v>
      </c>
      <c r="FS2735">
        <v>1</v>
      </c>
      <c r="FT2735">
        <v>1</v>
      </c>
      <c r="FU2735">
        <v>1</v>
      </c>
      <c r="FV2735">
        <v>1</v>
      </c>
      <c r="FW2735">
        <v>1</v>
      </c>
      <c r="FX2735">
        <v>1</v>
      </c>
      <c r="FY2735">
        <v>1</v>
      </c>
      <c r="FZ2735">
        <v>1</v>
      </c>
      <c r="GA2735">
        <v>1</v>
      </c>
      <c r="GB2735">
        <v>1</v>
      </c>
      <c r="GC2735">
        <v>1</v>
      </c>
      <c r="GD2735">
        <v>1</v>
      </c>
      <c r="GE2735">
        <v>1</v>
      </c>
      <c r="GF2735">
        <v>1</v>
      </c>
      <c r="GG2735">
        <v>1</v>
      </c>
      <c r="GH2735">
        <v>1</v>
      </c>
      <c r="GI2735">
        <v>1</v>
      </c>
      <c r="GJ2735">
        <v>1</v>
      </c>
      <c r="GK2735">
        <v>1</v>
      </c>
      <c r="GL2735">
        <v>1</v>
      </c>
      <c r="GM2735">
        <v>1</v>
      </c>
      <c r="GN2735">
        <v>1</v>
      </c>
      <c r="GO2735">
        <v>1</v>
      </c>
      <c r="GP2735">
        <v>1</v>
      </c>
      <c r="GQ2735">
        <v>1</v>
      </c>
      <c r="GR2735">
        <v>1</v>
      </c>
    </row>
    <row r="2736" spans="2:200" x14ac:dyDescent="0.55000000000000004">
      <c r="B2736" t="s">
        <v>579</v>
      </c>
      <c r="C2736">
        <v>45.172393700000001</v>
      </c>
      <c r="D2736">
        <v>-96.770022760000003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0</v>
      </c>
      <c r="DT2736">
        <v>0</v>
      </c>
      <c r="DU2736">
        <v>0</v>
      </c>
      <c r="DV2736">
        <v>0</v>
      </c>
      <c r="DW2736">
        <v>0</v>
      </c>
      <c r="DX2736">
        <v>0</v>
      </c>
      <c r="DY2736">
        <v>0</v>
      </c>
      <c r="DZ2736">
        <v>0</v>
      </c>
      <c r="EA2736">
        <v>0</v>
      </c>
      <c r="EB2736">
        <v>0</v>
      </c>
      <c r="EC2736">
        <v>0</v>
      </c>
      <c r="ED2736">
        <v>0</v>
      </c>
      <c r="EE2736">
        <v>0</v>
      </c>
      <c r="EF2736">
        <v>0</v>
      </c>
      <c r="EG2736">
        <v>0</v>
      </c>
      <c r="EH2736">
        <v>0</v>
      </c>
      <c r="EI2736">
        <v>0</v>
      </c>
      <c r="EJ2736">
        <v>0</v>
      </c>
      <c r="EK2736">
        <v>0</v>
      </c>
      <c r="EL2736">
        <v>0</v>
      </c>
      <c r="EM2736">
        <v>0</v>
      </c>
      <c r="EN2736">
        <v>0</v>
      </c>
      <c r="EO2736">
        <v>0</v>
      </c>
      <c r="EP2736">
        <v>0</v>
      </c>
      <c r="EQ2736">
        <v>0</v>
      </c>
      <c r="ER2736">
        <v>0</v>
      </c>
      <c r="ES2736">
        <v>0</v>
      </c>
      <c r="ET2736">
        <v>0</v>
      </c>
      <c r="EU2736">
        <v>0</v>
      </c>
      <c r="EV2736">
        <v>0</v>
      </c>
      <c r="EW2736">
        <v>0</v>
      </c>
      <c r="EX2736">
        <v>0</v>
      </c>
      <c r="EY2736">
        <v>0</v>
      </c>
      <c r="EZ2736">
        <v>0</v>
      </c>
      <c r="FA2736">
        <v>0</v>
      </c>
      <c r="FB2736">
        <v>0</v>
      </c>
      <c r="FC2736">
        <v>0</v>
      </c>
      <c r="FD2736">
        <v>0</v>
      </c>
      <c r="FE2736">
        <v>0</v>
      </c>
      <c r="FF2736">
        <v>0</v>
      </c>
      <c r="FG2736">
        <v>0</v>
      </c>
      <c r="FH2736">
        <v>0</v>
      </c>
      <c r="FI2736">
        <v>0</v>
      </c>
      <c r="FJ2736">
        <v>0</v>
      </c>
      <c r="FK2736">
        <v>0</v>
      </c>
      <c r="FL2736">
        <v>0</v>
      </c>
      <c r="FM2736">
        <v>0</v>
      </c>
      <c r="FN2736">
        <v>0</v>
      </c>
      <c r="FO2736">
        <v>0</v>
      </c>
      <c r="FP2736">
        <v>0</v>
      </c>
      <c r="FQ2736">
        <v>0</v>
      </c>
      <c r="FR2736">
        <v>0</v>
      </c>
      <c r="FS2736">
        <v>0</v>
      </c>
      <c r="FT2736">
        <v>0</v>
      </c>
      <c r="FU2736">
        <v>0</v>
      </c>
      <c r="FV2736">
        <v>0</v>
      </c>
      <c r="FW2736">
        <v>0</v>
      </c>
      <c r="FX2736">
        <v>0</v>
      </c>
      <c r="FY2736">
        <v>0</v>
      </c>
      <c r="FZ2736">
        <v>0</v>
      </c>
      <c r="GA2736">
        <v>0</v>
      </c>
      <c r="GB2736">
        <v>0</v>
      </c>
      <c r="GC2736">
        <v>0</v>
      </c>
      <c r="GD2736">
        <v>0</v>
      </c>
      <c r="GE2736">
        <v>0</v>
      </c>
      <c r="GF2736">
        <v>0</v>
      </c>
      <c r="GG2736">
        <v>0</v>
      </c>
      <c r="GH2736">
        <v>0</v>
      </c>
      <c r="GI2736">
        <v>0</v>
      </c>
      <c r="GJ2736">
        <v>0</v>
      </c>
      <c r="GK2736">
        <v>0</v>
      </c>
      <c r="GL2736">
        <v>0</v>
      </c>
      <c r="GM2736">
        <v>0</v>
      </c>
      <c r="GN2736">
        <v>0</v>
      </c>
      <c r="GO2736">
        <v>0</v>
      </c>
      <c r="GP2736">
        <v>0</v>
      </c>
      <c r="GQ2736">
        <v>0</v>
      </c>
      <c r="GR2736">
        <v>0</v>
      </c>
    </row>
    <row r="2737" spans="2:200" x14ac:dyDescent="0.55000000000000004">
      <c r="B2737" t="s">
        <v>579</v>
      </c>
      <c r="C2737">
        <v>43.194190640000002</v>
      </c>
      <c r="D2737">
        <v>-99.188839020000003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0</v>
      </c>
      <c r="CZ2737">
        <v>0</v>
      </c>
      <c r="DA2737">
        <v>0</v>
      </c>
      <c r="DB2737">
        <v>0</v>
      </c>
      <c r="DC2737">
        <v>0</v>
      </c>
      <c r="DD2737">
        <v>0</v>
      </c>
      <c r="DE2737">
        <v>0</v>
      </c>
      <c r="DF2737">
        <v>0</v>
      </c>
      <c r="DG2737">
        <v>0</v>
      </c>
      <c r="DH2737">
        <v>0</v>
      </c>
      <c r="DI2737">
        <v>0</v>
      </c>
      <c r="DJ2737">
        <v>0</v>
      </c>
      <c r="DK2737">
        <v>0</v>
      </c>
      <c r="DL2737">
        <v>0</v>
      </c>
      <c r="DM2737">
        <v>0</v>
      </c>
      <c r="DN2737">
        <v>0</v>
      </c>
      <c r="DO2737">
        <v>0</v>
      </c>
      <c r="DP2737">
        <v>0</v>
      </c>
      <c r="DQ2737">
        <v>0</v>
      </c>
      <c r="DR2737">
        <v>0</v>
      </c>
      <c r="DS2737">
        <v>0</v>
      </c>
      <c r="DT2737">
        <v>0</v>
      </c>
      <c r="DU2737">
        <v>0</v>
      </c>
      <c r="DV2737">
        <v>0</v>
      </c>
      <c r="DW2737">
        <v>0</v>
      </c>
      <c r="DX2737">
        <v>0</v>
      </c>
      <c r="DY2737">
        <v>0</v>
      </c>
      <c r="DZ2737">
        <v>0</v>
      </c>
      <c r="EA2737">
        <v>0</v>
      </c>
      <c r="EB2737">
        <v>0</v>
      </c>
      <c r="EC2737">
        <v>0</v>
      </c>
      <c r="ED2737">
        <v>0</v>
      </c>
      <c r="EE2737">
        <v>0</v>
      </c>
      <c r="EF2737">
        <v>0</v>
      </c>
      <c r="EG2737">
        <v>0</v>
      </c>
      <c r="EH2737">
        <v>0</v>
      </c>
      <c r="EI2737">
        <v>0</v>
      </c>
      <c r="EJ2737">
        <v>0</v>
      </c>
      <c r="EK2737">
        <v>0</v>
      </c>
      <c r="EL2737">
        <v>0</v>
      </c>
      <c r="EM2737">
        <v>0</v>
      </c>
      <c r="EN2737">
        <v>0</v>
      </c>
      <c r="EO2737">
        <v>0</v>
      </c>
      <c r="EP2737">
        <v>0</v>
      </c>
      <c r="EQ2737">
        <v>0</v>
      </c>
      <c r="ER2737">
        <v>0</v>
      </c>
      <c r="ES2737">
        <v>0</v>
      </c>
      <c r="ET2737">
        <v>0</v>
      </c>
      <c r="EU2737">
        <v>0</v>
      </c>
      <c r="EV2737">
        <v>0</v>
      </c>
      <c r="EW2737">
        <v>0</v>
      </c>
      <c r="EX2737">
        <v>0</v>
      </c>
      <c r="EY2737">
        <v>0</v>
      </c>
      <c r="EZ2737">
        <v>0</v>
      </c>
      <c r="FA2737">
        <v>0</v>
      </c>
      <c r="FB2737">
        <v>0</v>
      </c>
      <c r="FC2737">
        <v>0</v>
      </c>
      <c r="FD2737">
        <v>0</v>
      </c>
      <c r="FE2737">
        <v>0</v>
      </c>
      <c r="FF2737">
        <v>0</v>
      </c>
      <c r="FG2737">
        <v>0</v>
      </c>
      <c r="FH2737">
        <v>0</v>
      </c>
      <c r="FI2737">
        <v>0</v>
      </c>
      <c r="FJ2737">
        <v>0</v>
      </c>
      <c r="FK2737">
        <v>0</v>
      </c>
      <c r="FL2737">
        <v>0</v>
      </c>
      <c r="FM2737">
        <v>0</v>
      </c>
      <c r="FN2737">
        <v>0</v>
      </c>
      <c r="FO2737">
        <v>0</v>
      </c>
      <c r="FP2737">
        <v>0</v>
      </c>
      <c r="FQ2737">
        <v>0</v>
      </c>
      <c r="FR2737">
        <v>0</v>
      </c>
      <c r="FS2737">
        <v>0</v>
      </c>
      <c r="FT2737">
        <v>0</v>
      </c>
      <c r="FU2737">
        <v>0</v>
      </c>
      <c r="FV2737">
        <v>0</v>
      </c>
      <c r="FW2737">
        <v>0</v>
      </c>
      <c r="FX2737">
        <v>0</v>
      </c>
      <c r="FY2737">
        <v>0</v>
      </c>
      <c r="FZ2737">
        <v>0</v>
      </c>
      <c r="GA2737">
        <v>0</v>
      </c>
      <c r="GB2737">
        <v>0</v>
      </c>
      <c r="GC2737">
        <v>0</v>
      </c>
      <c r="GD2737">
        <v>0</v>
      </c>
      <c r="GE2737">
        <v>0</v>
      </c>
      <c r="GF2737">
        <v>0</v>
      </c>
      <c r="GG2737">
        <v>0</v>
      </c>
      <c r="GH2737">
        <v>0</v>
      </c>
      <c r="GI2737">
        <v>0</v>
      </c>
      <c r="GJ2737">
        <v>0</v>
      </c>
      <c r="GK2737">
        <v>0</v>
      </c>
      <c r="GL2737">
        <v>0</v>
      </c>
      <c r="GM2737">
        <v>0</v>
      </c>
      <c r="GN2737">
        <v>0</v>
      </c>
      <c r="GO2737">
        <v>0</v>
      </c>
      <c r="GP2737">
        <v>0</v>
      </c>
      <c r="GQ2737">
        <v>0</v>
      </c>
      <c r="GR2737">
        <v>0</v>
      </c>
    </row>
    <row r="2738" spans="2:200" x14ac:dyDescent="0.55000000000000004">
      <c r="B2738" t="s">
        <v>579</v>
      </c>
      <c r="C2738">
        <v>44.292990529999997</v>
      </c>
      <c r="D2738">
        <v>-101.53909899999999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  <c r="CT2738">
        <v>0</v>
      </c>
      <c r="CU2738">
        <v>0</v>
      </c>
      <c r="CV2738">
        <v>0</v>
      </c>
      <c r="CW2738">
        <v>0</v>
      </c>
      <c r="CX2738">
        <v>0</v>
      </c>
      <c r="CY2738">
        <v>0</v>
      </c>
      <c r="CZ2738">
        <v>0</v>
      </c>
      <c r="DA2738">
        <v>0</v>
      </c>
      <c r="DB2738">
        <v>0</v>
      </c>
      <c r="DC2738">
        <v>0</v>
      </c>
      <c r="DD2738">
        <v>0</v>
      </c>
      <c r="DE2738">
        <v>0</v>
      </c>
      <c r="DF2738">
        <v>0</v>
      </c>
      <c r="DG2738">
        <v>0</v>
      </c>
      <c r="DH2738">
        <v>0</v>
      </c>
      <c r="DI2738">
        <v>0</v>
      </c>
      <c r="DJ2738">
        <v>0</v>
      </c>
      <c r="DK2738">
        <v>0</v>
      </c>
      <c r="DL2738">
        <v>0</v>
      </c>
      <c r="DM2738">
        <v>0</v>
      </c>
      <c r="DN2738">
        <v>0</v>
      </c>
      <c r="DO2738">
        <v>0</v>
      </c>
      <c r="DP2738">
        <v>0</v>
      </c>
      <c r="DQ2738">
        <v>0</v>
      </c>
      <c r="DR2738">
        <v>0</v>
      </c>
      <c r="DS2738">
        <v>0</v>
      </c>
      <c r="DT2738">
        <v>0</v>
      </c>
      <c r="DU2738">
        <v>0</v>
      </c>
      <c r="DV2738">
        <v>0</v>
      </c>
      <c r="DW2738">
        <v>0</v>
      </c>
      <c r="DX2738">
        <v>0</v>
      </c>
      <c r="DY2738">
        <v>0</v>
      </c>
      <c r="DZ2738">
        <v>0</v>
      </c>
      <c r="EA2738">
        <v>0</v>
      </c>
      <c r="EB2738">
        <v>0</v>
      </c>
      <c r="EC2738">
        <v>0</v>
      </c>
      <c r="ED2738">
        <v>0</v>
      </c>
      <c r="EE2738">
        <v>0</v>
      </c>
      <c r="EF2738">
        <v>0</v>
      </c>
      <c r="EG2738">
        <v>0</v>
      </c>
      <c r="EH2738">
        <v>0</v>
      </c>
      <c r="EI2738">
        <v>0</v>
      </c>
      <c r="EJ2738">
        <v>0</v>
      </c>
      <c r="EK2738">
        <v>0</v>
      </c>
      <c r="EL2738">
        <v>0</v>
      </c>
      <c r="EM2738">
        <v>0</v>
      </c>
      <c r="EN2738">
        <v>0</v>
      </c>
      <c r="EO2738">
        <v>0</v>
      </c>
      <c r="EP2738">
        <v>0</v>
      </c>
      <c r="EQ2738">
        <v>0</v>
      </c>
      <c r="ER2738">
        <v>0</v>
      </c>
      <c r="ES2738">
        <v>0</v>
      </c>
      <c r="ET2738">
        <v>0</v>
      </c>
      <c r="EU2738">
        <v>0</v>
      </c>
      <c r="EV2738">
        <v>0</v>
      </c>
      <c r="EW2738">
        <v>0</v>
      </c>
      <c r="EX2738">
        <v>0</v>
      </c>
      <c r="EY2738">
        <v>0</v>
      </c>
      <c r="EZ2738">
        <v>0</v>
      </c>
      <c r="FA2738">
        <v>0</v>
      </c>
      <c r="FB2738">
        <v>0</v>
      </c>
      <c r="FC2738">
        <v>0</v>
      </c>
      <c r="FD2738">
        <v>0</v>
      </c>
      <c r="FE2738">
        <v>0</v>
      </c>
      <c r="FF2738">
        <v>0</v>
      </c>
      <c r="FG2738">
        <v>0</v>
      </c>
      <c r="FH2738">
        <v>0</v>
      </c>
      <c r="FI2738">
        <v>0</v>
      </c>
      <c r="FJ2738">
        <v>0</v>
      </c>
      <c r="FK2738">
        <v>0</v>
      </c>
      <c r="FL2738">
        <v>0</v>
      </c>
      <c r="FM2738">
        <v>0</v>
      </c>
      <c r="FN2738">
        <v>0</v>
      </c>
      <c r="FO2738">
        <v>0</v>
      </c>
      <c r="FP2738">
        <v>0</v>
      </c>
      <c r="FQ2738">
        <v>0</v>
      </c>
      <c r="FR2738">
        <v>0</v>
      </c>
      <c r="FS2738">
        <v>0</v>
      </c>
      <c r="FT2738">
        <v>0</v>
      </c>
      <c r="FU2738">
        <v>0</v>
      </c>
      <c r="FV2738">
        <v>0</v>
      </c>
      <c r="FW2738">
        <v>0</v>
      </c>
      <c r="FX2738">
        <v>0</v>
      </c>
      <c r="FY2738">
        <v>0</v>
      </c>
      <c r="FZ2738">
        <v>0</v>
      </c>
      <c r="GA2738">
        <v>0</v>
      </c>
      <c r="GB2738">
        <v>0</v>
      </c>
      <c r="GC2738">
        <v>0</v>
      </c>
      <c r="GD2738">
        <v>0</v>
      </c>
      <c r="GE2738">
        <v>0</v>
      </c>
      <c r="GF2738">
        <v>0</v>
      </c>
      <c r="GG2738">
        <v>0</v>
      </c>
      <c r="GH2738">
        <v>0</v>
      </c>
      <c r="GI2738">
        <v>0</v>
      </c>
      <c r="GJ2738">
        <v>0</v>
      </c>
      <c r="GK2738">
        <v>0</v>
      </c>
      <c r="GL2738">
        <v>0</v>
      </c>
      <c r="GM2738">
        <v>0</v>
      </c>
      <c r="GN2738">
        <v>0</v>
      </c>
      <c r="GO2738">
        <v>0</v>
      </c>
      <c r="GP2738">
        <v>0</v>
      </c>
      <c r="GQ2738">
        <v>0</v>
      </c>
      <c r="GR2738">
        <v>0</v>
      </c>
    </row>
    <row r="2739" spans="2:200" x14ac:dyDescent="0.55000000000000004">
      <c r="B2739" t="s">
        <v>579</v>
      </c>
      <c r="C2739">
        <v>44.673859540000002</v>
      </c>
      <c r="D2739">
        <v>-97.18829592999999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  <c r="EX2739">
        <v>0</v>
      </c>
      <c r="EY2739">
        <v>0</v>
      </c>
      <c r="EZ2739">
        <v>0</v>
      </c>
      <c r="FA2739">
        <v>0</v>
      </c>
      <c r="FB2739">
        <v>0</v>
      </c>
      <c r="FC2739">
        <v>0</v>
      </c>
      <c r="FD2739">
        <v>0</v>
      </c>
      <c r="FE2739">
        <v>0</v>
      </c>
      <c r="FF2739">
        <v>0</v>
      </c>
      <c r="FG2739">
        <v>0</v>
      </c>
      <c r="FH2739">
        <v>0</v>
      </c>
      <c r="FI2739">
        <v>0</v>
      </c>
      <c r="FJ2739">
        <v>0</v>
      </c>
      <c r="FK2739">
        <v>0</v>
      </c>
      <c r="FL2739">
        <v>0</v>
      </c>
      <c r="FM2739">
        <v>0</v>
      </c>
      <c r="FN2739">
        <v>0</v>
      </c>
      <c r="FO2739">
        <v>0</v>
      </c>
      <c r="FP2739">
        <v>0</v>
      </c>
      <c r="FQ2739">
        <v>0</v>
      </c>
      <c r="FR2739">
        <v>0</v>
      </c>
      <c r="FS2739">
        <v>0</v>
      </c>
      <c r="FT2739">
        <v>0</v>
      </c>
      <c r="FU2739">
        <v>0</v>
      </c>
      <c r="FV2739">
        <v>0</v>
      </c>
      <c r="FW2739">
        <v>0</v>
      </c>
      <c r="FX2739">
        <v>0</v>
      </c>
      <c r="FY2739">
        <v>0</v>
      </c>
      <c r="FZ2739">
        <v>0</v>
      </c>
      <c r="GA2739">
        <v>0</v>
      </c>
      <c r="GB2739">
        <v>0</v>
      </c>
      <c r="GC2739">
        <v>0</v>
      </c>
      <c r="GD2739">
        <v>0</v>
      </c>
      <c r="GE2739">
        <v>0</v>
      </c>
      <c r="GF2739">
        <v>0</v>
      </c>
      <c r="GG2739">
        <v>0</v>
      </c>
      <c r="GH2739">
        <v>0</v>
      </c>
      <c r="GI2739">
        <v>0</v>
      </c>
      <c r="GJ2739">
        <v>0</v>
      </c>
      <c r="GK2739">
        <v>0</v>
      </c>
      <c r="GL2739">
        <v>0</v>
      </c>
      <c r="GM2739">
        <v>0</v>
      </c>
      <c r="GN2739">
        <v>0</v>
      </c>
      <c r="GO2739">
        <v>0</v>
      </c>
      <c r="GP2739">
        <v>0</v>
      </c>
      <c r="GQ2739">
        <v>0</v>
      </c>
      <c r="GR2739">
        <v>0</v>
      </c>
    </row>
    <row r="2740" spans="2:200" x14ac:dyDescent="0.55000000000000004">
      <c r="B2740" t="s">
        <v>579</v>
      </c>
      <c r="C2740">
        <v>44.547084069999997</v>
      </c>
      <c r="D2740">
        <v>-99.00386459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  <c r="EX2740">
        <v>0</v>
      </c>
      <c r="EY2740">
        <v>0</v>
      </c>
      <c r="EZ2740">
        <v>0</v>
      </c>
      <c r="FA2740">
        <v>0</v>
      </c>
      <c r="FB2740">
        <v>0</v>
      </c>
      <c r="FC2740">
        <v>0</v>
      </c>
      <c r="FD2740">
        <v>0</v>
      </c>
      <c r="FE2740">
        <v>0</v>
      </c>
      <c r="FF2740">
        <v>0</v>
      </c>
      <c r="FG2740">
        <v>0</v>
      </c>
      <c r="FH2740">
        <v>0</v>
      </c>
      <c r="FI2740">
        <v>0</v>
      </c>
      <c r="FJ2740">
        <v>0</v>
      </c>
      <c r="FK2740">
        <v>0</v>
      </c>
      <c r="FL2740">
        <v>0</v>
      </c>
      <c r="FM2740">
        <v>0</v>
      </c>
      <c r="FN2740">
        <v>0</v>
      </c>
      <c r="FO2740">
        <v>0</v>
      </c>
      <c r="FP2740">
        <v>0</v>
      </c>
      <c r="FQ2740">
        <v>0</v>
      </c>
      <c r="FR2740">
        <v>0</v>
      </c>
      <c r="FS2740">
        <v>0</v>
      </c>
      <c r="FT2740">
        <v>0</v>
      </c>
      <c r="FU2740">
        <v>0</v>
      </c>
      <c r="FV2740">
        <v>0</v>
      </c>
      <c r="FW2740">
        <v>0</v>
      </c>
      <c r="FX2740">
        <v>0</v>
      </c>
      <c r="FY2740">
        <v>0</v>
      </c>
      <c r="FZ2740">
        <v>0</v>
      </c>
      <c r="GA2740">
        <v>0</v>
      </c>
      <c r="GB2740">
        <v>0</v>
      </c>
      <c r="GC2740">
        <v>0</v>
      </c>
      <c r="GD2740">
        <v>0</v>
      </c>
      <c r="GE2740">
        <v>0</v>
      </c>
      <c r="GF2740">
        <v>0</v>
      </c>
      <c r="GG2740">
        <v>0</v>
      </c>
      <c r="GH2740">
        <v>0</v>
      </c>
      <c r="GI2740">
        <v>0</v>
      </c>
      <c r="GJ2740">
        <v>0</v>
      </c>
      <c r="GK2740">
        <v>0</v>
      </c>
      <c r="GL2740">
        <v>0</v>
      </c>
      <c r="GM2740">
        <v>0</v>
      </c>
      <c r="GN2740">
        <v>0</v>
      </c>
      <c r="GO2740">
        <v>0</v>
      </c>
      <c r="GP2740">
        <v>0</v>
      </c>
      <c r="GQ2740">
        <v>0</v>
      </c>
      <c r="GR2740">
        <v>0</v>
      </c>
    </row>
    <row r="2741" spans="2:200" x14ac:dyDescent="0.55000000000000004">
      <c r="B2741" t="s">
        <v>579</v>
      </c>
      <c r="C2741">
        <v>43.674638399999999</v>
      </c>
      <c r="D2741">
        <v>-97.787151480000006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  <c r="EX2741">
        <v>0</v>
      </c>
      <c r="EY2741">
        <v>0</v>
      </c>
      <c r="EZ2741">
        <v>0</v>
      </c>
      <c r="FA2741">
        <v>0</v>
      </c>
      <c r="FB2741">
        <v>0</v>
      </c>
      <c r="FC2741">
        <v>0</v>
      </c>
      <c r="FD2741">
        <v>0</v>
      </c>
      <c r="FE2741">
        <v>0</v>
      </c>
      <c r="FF2741">
        <v>0</v>
      </c>
      <c r="FG2741">
        <v>0</v>
      </c>
      <c r="FH2741">
        <v>0</v>
      </c>
      <c r="FI2741">
        <v>0</v>
      </c>
      <c r="FJ2741">
        <v>0</v>
      </c>
      <c r="FK2741">
        <v>0</v>
      </c>
      <c r="FL2741">
        <v>0</v>
      </c>
      <c r="FM2741">
        <v>0</v>
      </c>
      <c r="FN2741">
        <v>0</v>
      </c>
      <c r="FO2741">
        <v>0</v>
      </c>
      <c r="FP2741">
        <v>0</v>
      </c>
      <c r="FQ2741">
        <v>0</v>
      </c>
      <c r="FR2741">
        <v>0</v>
      </c>
      <c r="FS2741">
        <v>0</v>
      </c>
      <c r="FT2741">
        <v>0</v>
      </c>
      <c r="FU2741">
        <v>0</v>
      </c>
      <c r="FV2741">
        <v>0</v>
      </c>
      <c r="FW2741">
        <v>0</v>
      </c>
      <c r="FX2741">
        <v>0</v>
      </c>
      <c r="FY2741">
        <v>0</v>
      </c>
      <c r="FZ2741">
        <v>0</v>
      </c>
      <c r="GA2741">
        <v>0</v>
      </c>
      <c r="GB2741">
        <v>0</v>
      </c>
      <c r="GC2741">
        <v>0</v>
      </c>
      <c r="GD2741">
        <v>0</v>
      </c>
      <c r="GE2741">
        <v>0</v>
      </c>
      <c r="GF2741">
        <v>0</v>
      </c>
      <c r="GG2741">
        <v>0</v>
      </c>
      <c r="GH2741">
        <v>0</v>
      </c>
      <c r="GI2741">
        <v>0</v>
      </c>
      <c r="GJ2741">
        <v>0</v>
      </c>
      <c r="GK2741">
        <v>0</v>
      </c>
      <c r="GL2741">
        <v>0</v>
      </c>
      <c r="GM2741">
        <v>0</v>
      </c>
      <c r="GN2741">
        <v>0</v>
      </c>
      <c r="GO2741">
        <v>0</v>
      </c>
      <c r="GP2741">
        <v>0</v>
      </c>
      <c r="GQ2741">
        <v>0</v>
      </c>
      <c r="GR2741">
        <v>0</v>
      </c>
    </row>
    <row r="2742" spans="2:200" x14ac:dyDescent="0.55000000000000004">
      <c r="B2742" t="s">
        <v>579</v>
      </c>
      <c r="C2742">
        <v>45.580155509999997</v>
      </c>
      <c r="D2742">
        <v>-103.49586290000001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  <c r="FD2742">
        <v>0</v>
      </c>
      <c r="FE2742">
        <v>0</v>
      </c>
      <c r="FF2742">
        <v>0</v>
      </c>
      <c r="FG2742">
        <v>0</v>
      </c>
      <c r="FH2742">
        <v>0</v>
      </c>
      <c r="FI2742">
        <v>0</v>
      </c>
      <c r="FJ2742">
        <v>0</v>
      </c>
      <c r="FK2742">
        <v>0</v>
      </c>
      <c r="FL2742">
        <v>0</v>
      </c>
      <c r="FM2742">
        <v>0</v>
      </c>
      <c r="FN2742">
        <v>0</v>
      </c>
      <c r="FO2742">
        <v>0</v>
      </c>
      <c r="FP2742">
        <v>0</v>
      </c>
      <c r="FQ2742">
        <v>0</v>
      </c>
      <c r="FR2742">
        <v>0</v>
      </c>
      <c r="FS2742">
        <v>0</v>
      </c>
      <c r="FT2742">
        <v>0</v>
      </c>
      <c r="FU2742">
        <v>0</v>
      </c>
      <c r="FV2742">
        <v>0</v>
      </c>
      <c r="FW2742">
        <v>0</v>
      </c>
      <c r="FX2742">
        <v>0</v>
      </c>
      <c r="FY2742">
        <v>0</v>
      </c>
      <c r="FZ2742">
        <v>0</v>
      </c>
      <c r="GA2742">
        <v>0</v>
      </c>
      <c r="GB2742">
        <v>0</v>
      </c>
      <c r="GC2742">
        <v>0</v>
      </c>
      <c r="GD2742">
        <v>0</v>
      </c>
      <c r="GE2742">
        <v>0</v>
      </c>
      <c r="GF2742">
        <v>0</v>
      </c>
      <c r="GG2742">
        <v>0</v>
      </c>
      <c r="GH2742">
        <v>0</v>
      </c>
      <c r="GI2742">
        <v>0</v>
      </c>
      <c r="GJ2742">
        <v>0</v>
      </c>
      <c r="GK2742">
        <v>0</v>
      </c>
      <c r="GL2742">
        <v>0</v>
      </c>
      <c r="GM2742">
        <v>0</v>
      </c>
      <c r="GN2742">
        <v>0</v>
      </c>
      <c r="GO2742">
        <v>0</v>
      </c>
      <c r="GP2742">
        <v>0</v>
      </c>
      <c r="GQ2742">
        <v>0</v>
      </c>
      <c r="GR2742">
        <v>0</v>
      </c>
    </row>
    <row r="2743" spans="2:200" x14ac:dyDescent="0.55000000000000004">
      <c r="B2743" t="s">
        <v>579</v>
      </c>
      <c r="C2743">
        <v>44.390915339999999</v>
      </c>
      <c r="D2743">
        <v>-99.996611479999999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0</v>
      </c>
      <c r="CV2743">
        <v>0</v>
      </c>
      <c r="CW2743">
        <v>0</v>
      </c>
      <c r="CX2743">
        <v>0</v>
      </c>
      <c r="CY2743">
        <v>0</v>
      </c>
      <c r="CZ2743">
        <v>0</v>
      </c>
      <c r="DA2743">
        <v>0</v>
      </c>
      <c r="DB2743">
        <v>0</v>
      </c>
      <c r="DC2743">
        <v>0</v>
      </c>
      <c r="DD2743">
        <v>0</v>
      </c>
      <c r="DE2743">
        <v>0</v>
      </c>
      <c r="DF2743">
        <v>0</v>
      </c>
      <c r="DG2743">
        <v>0</v>
      </c>
      <c r="DH2743">
        <v>0</v>
      </c>
      <c r="DI2743">
        <v>0</v>
      </c>
      <c r="DJ2743">
        <v>0</v>
      </c>
      <c r="DK2743">
        <v>0</v>
      </c>
      <c r="DL2743">
        <v>0</v>
      </c>
      <c r="DM2743">
        <v>0</v>
      </c>
      <c r="DN2743">
        <v>0</v>
      </c>
      <c r="DO2743">
        <v>0</v>
      </c>
      <c r="DP2743">
        <v>0</v>
      </c>
      <c r="DQ2743">
        <v>0</v>
      </c>
      <c r="DR2743">
        <v>0</v>
      </c>
      <c r="DS2743">
        <v>0</v>
      </c>
      <c r="DT2743">
        <v>0</v>
      </c>
      <c r="DU2743">
        <v>0</v>
      </c>
      <c r="DV2743">
        <v>0</v>
      </c>
      <c r="DW2743">
        <v>0</v>
      </c>
      <c r="DX2743">
        <v>0</v>
      </c>
      <c r="DY2743">
        <v>0</v>
      </c>
      <c r="DZ2743">
        <v>0</v>
      </c>
      <c r="EA2743">
        <v>0</v>
      </c>
      <c r="EB2743">
        <v>0</v>
      </c>
      <c r="EC2743">
        <v>0</v>
      </c>
      <c r="ED2743">
        <v>0</v>
      </c>
      <c r="EE2743">
        <v>0</v>
      </c>
      <c r="EF2743">
        <v>0</v>
      </c>
      <c r="EG2743">
        <v>0</v>
      </c>
      <c r="EH2743">
        <v>0</v>
      </c>
      <c r="EI2743">
        <v>0</v>
      </c>
      <c r="EJ2743">
        <v>0</v>
      </c>
      <c r="EK2743">
        <v>0</v>
      </c>
      <c r="EL2743">
        <v>0</v>
      </c>
      <c r="EM2743">
        <v>0</v>
      </c>
      <c r="EN2743">
        <v>0</v>
      </c>
      <c r="EO2743">
        <v>0</v>
      </c>
      <c r="EP2743">
        <v>0</v>
      </c>
      <c r="EQ2743">
        <v>0</v>
      </c>
      <c r="ER2743">
        <v>0</v>
      </c>
      <c r="ES2743">
        <v>0</v>
      </c>
      <c r="ET2743">
        <v>0</v>
      </c>
      <c r="EU2743">
        <v>0</v>
      </c>
      <c r="EV2743">
        <v>0</v>
      </c>
      <c r="EW2743">
        <v>0</v>
      </c>
      <c r="EX2743">
        <v>0</v>
      </c>
      <c r="EY2743">
        <v>0</v>
      </c>
      <c r="EZ2743">
        <v>0</v>
      </c>
      <c r="FA2743">
        <v>0</v>
      </c>
      <c r="FB2743">
        <v>0</v>
      </c>
      <c r="FC2743">
        <v>0</v>
      </c>
      <c r="FD2743">
        <v>0</v>
      </c>
      <c r="FE2743">
        <v>0</v>
      </c>
      <c r="FF2743">
        <v>0</v>
      </c>
      <c r="FG2743">
        <v>0</v>
      </c>
      <c r="FH2743">
        <v>0</v>
      </c>
      <c r="FI2743">
        <v>0</v>
      </c>
      <c r="FJ2743">
        <v>0</v>
      </c>
      <c r="FK2743">
        <v>0</v>
      </c>
      <c r="FL2743">
        <v>0</v>
      </c>
      <c r="FM2743">
        <v>0</v>
      </c>
      <c r="FN2743">
        <v>0</v>
      </c>
      <c r="FO2743">
        <v>0</v>
      </c>
      <c r="FP2743">
        <v>0</v>
      </c>
      <c r="FQ2743">
        <v>0</v>
      </c>
      <c r="FR2743">
        <v>0</v>
      </c>
      <c r="FS2743">
        <v>2</v>
      </c>
      <c r="FT2743">
        <v>2</v>
      </c>
      <c r="FU2743">
        <v>2</v>
      </c>
      <c r="FV2743">
        <v>2</v>
      </c>
      <c r="FW2743">
        <v>2</v>
      </c>
      <c r="FX2743">
        <v>2</v>
      </c>
      <c r="FY2743">
        <v>2</v>
      </c>
      <c r="FZ2743">
        <v>2</v>
      </c>
      <c r="GA2743">
        <v>2</v>
      </c>
      <c r="GB2743">
        <v>2</v>
      </c>
      <c r="GC2743">
        <v>2</v>
      </c>
      <c r="GD2743">
        <v>2</v>
      </c>
      <c r="GE2743">
        <v>2</v>
      </c>
      <c r="GF2743">
        <v>2</v>
      </c>
      <c r="GG2743">
        <v>2</v>
      </c>
      <c r="GH2743">
        <v>2</v>
      </c>
      <c r="GI2743">
        <v>2</v>
      </c>
      <c r="GJ2743">
        <v>2</v>
      </c>
      <c r="GK2743">
        <v>2</v>
      </c>
      <c r="GL2743">
        <v>2</v>
      </c>
      <c r="GM2743">
        <v>2</v>
      </c>
      <c r="GN2743">
        <v>2</v>
      </c>
      <c r="GO2743">
        <v>2</v>
      </c>
      <c r="GP2743">
        <v>2</v>
      </c>
      <c r="GQ2743">
        <v>2</v>
      </c>
      <c r="GR2743">
        <v>2</v>
      </c>
    </row>
    <row r="2744" spans="2:200" x14ac:dyDescent="0.55000000000000004">
      <c r="B2744" t="s">
        <v>579</v>
      </c>
      <c r="C2744">
        <v>43.334490119999998</v>
      </c>
      <c r="D2744">
        <v>-97.7553644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  <c r="EX2744">
        <v>0</v>
      </c>
      <c r="EY2744">
        <v>0</v>
      </c>
      <c r="EZ2744">
        <v>0</v>
      </c>
      <c r="FA2744">
        <v>0</v>
      </c>
      <c r="FB2744">
        <v>0</v>
      </c>
      <c r="FC2744">
        <v>0</v>
      </c>
      <c r="FD2744">
        <v>0</v>
      </c>
      <c r="FE2744">
        <v>0</v>
      </c>
      <c r="FF2744">
        <v>0</v>
      </c>
      <c r="FG2744">
        <v>0</v>
      </c>
      <c r="FH2744">
        <v>0</v>
      </c>
      <c r="FI2744">
        <v>0</v>
      </c>
      <c r="FJ2744">
        <v>0</v>
      </c>
      <c r="FK2744">
        <v>0</v>
      </c>
      <c r="FL2744">
        <v>0</v>
      </c>
      <c r="FM2744">
        <v>0</v>
      </c>
      <c r="FN2744">
        <v>0</v>
      </c>
      <c r="FO2744">
        <v>0</v>
      </c>
      <c r="FP2744">
        <v>0</v>
      </c>
      <c r="FQ2744">
        <v>0</v>
      </c>
      <c r="FR2744">
        <v>0</v>
      </c>
      <c r="FS2744">
        <v>0</v>
      </c>
      <c r="FT2744">
        <v>0</v>
      </c>
      <c r="FU2744">
        <v>0</v>
      </c>
      <c r="FV2744">
        <v>0</v>
      </c>
      <c r="FW2744">
        <v>0</v>
      </c>
      <c r="FX2744">
        <v>0</v>
      </c>
      <c r="FY2744">
        <v>0</v>
      </c>
      <c r="FZ2744">
        <v>0</v>
      </c>
      <c r="GA2744">
        <v>0</v>
      </c>
      <c r="GB2744">
        <v>0</v>
      </c>
      <c r="GC2744">
        <v>0</v>
      </c>
      <c r="GD2744">
        <v>0</v>
      </c>
      <c r="GE2744">
        <v>0</v>
      </c>
      <c r="GF2744">
        <v>0</v>
      </c>
      <c r="GG2744">
        <v>0</v>
      </c>
      <c r="GH2744">
        <v>0</v>
      </c>
      <c r="GI2744">
        <v>0</v>
      </c>
      <c r="GJ2744">
        <v>0</v>
      </c>
      <c r="GK2744">
        <v>0</v>
      </c>
      <c r="GL2744">
        <v>0</v>
      </c>
      <c r="GM2744">
        <v>0</v>
      </c>
      <c r="GN2744">
        <v>0</v>
      </c>
      <c r="GO2744">
        <v>0</v>
      </c>
      <c r="GP2744">
        <v>0</v>
      </c>
      <c r="GQ2744">
        <v>0</v>
      </c>
      <c r="GR2744">
        <v>0</v>
      </c>
    </row>
    <row r="2745" spans="2:200" x14ac:dyDescent="0.55000000000000004">
      <c r="B2745" t="s">
        <v>579</v>
      </c>
      <c r="C2745">
        <v>44.547477030000003</v>
      </c>
      <c r="D2745">
        <v>-99.485725819999999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0</v>
      </c>
      <c r="CM2745">
        <v>0</v>
      </c>
      <c r="CN2745">
        <v>0</v>
      </c>
      <c r="CO2745">
        <v>0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  <c r="EX2745">
        <v>0</v>
      </c>
      <c r="EY2745">
        <v>0</v>
      </c>
      <c r="EZ2745">
        <v>0</v>
      </c>
      <c r="FA2745">
        <v>0</v>
      </c>
      <c r="FB2745">
        <v>0</v>
      </c>
      <c r="FC2745">
        <v>0</v>
      </c>
      <c r="FD2745">
        <v>0</v>
      </c>
      <c r="FE2745">
        <v>0</v>
      </c>
      <c r="FF2745">
        <v>0</v>
      </c>
      <c r="FG2745">
        <v>0</v>
      </c>
      <c r="FH2745">
        <v>0</v>
      </c>
      <c r="FI2745">
        <v>0</v>
      </c>
      <c r="FJ2745">
        <v>0</v>
      </c>
      <c r="FK2745">
        <v>0</v>
      </c>
      <c r="FL2745">
        <v>0</v>
      </c>
      <c r="FM2745">
        <v>0</v>
      </c>
      <c r="FN2745">
        <v>0</v>
      </c>
      <c r="FO2745">
        <v>0</v>
      </c>
      <c r="FP2745">
        <v>0</v>
      </c>
      <c r="FQ2745">
        <v>0</v>
      </c>
      <c r="FR2745">
        <v>0</v>
      </c>
      <c r="FS2745">
        <v>0</v>
      </c>
      <c r="FT2745">
        <v>0</v>
      </c>
      <c r="FU2745">
        <v>0</v>
      </c>
      <c r="FV2745">
        <v>0</v>
      </c>
      <c r="FW2745">
        <v>0</v>
      </c>
      <c r="FX2745">
        <v>0</v>
      </c>
      <c r="FY2745">
        <v>0</v>
      </c>
      <c r="FZ2745">
        <v>0</v>
      </c>
      <c r="GA2745">
        <v>0</v>
      </c>
      <c r="GB2745">
        <v>0</v>
      </c>
      <c r="GC2745">
        <v>0</v>
      </c>
      <c r="GD2745">
        <v>0</v>
      </c>
      <c r="GE2745">
        <v>0</v>
      </c>
      <c r="GF2745">
        <v>0</v>
      </c>
      <c r="GG2745">
        <v>0</v>
      </c>
      <c r="GH2745">
        <v>0</v>
      </c>
      <c r="GI2745">
        <v>0</v>
      </c>
      <c r="GJ2745">
        <v>0</v>
      </c>
      <c r="GK2745">
        <v>0</v>
      </c>
      <c r="GL2745">
        <v>0</v>
      </c>
      <c r="GM2745">
        <v>0</v>
      </c>
      <c r="GN2745">
        <v>0</v>
      </c>
      <c r="GO2745">
        <v>0</v>
      </c>
      <c r="GP2745">
        <v>0</v>
      </c>
      <c r="GQ2745">
        <v>0</v>
      </c>
      <c r="GR2745">
        <v>0</v>
      </c>
    </row>
    <row r="2746" spans="2:200" x14ac:dyDescent="0.55000000000000004">
      <c r="B2746" t="s">
        <v>579</v>
      </c>
      <c r="C2746">
        <v>43.693183849999997</v>
      </c>
      <c r="D2746">
        <v>-101.625506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  <c r="EX2746">
        <v>1</v>
      </c>
      <c r="EY2746">
        <v>1</v>
      </c>
      <c r="EZ2746">
        <v>1</v>
      </c>
      <c r="FA2746">
        <v>1</v>
      </c>
      <c r="FB2746">
        <v>1</v>
      </c>
      <c r="FC2746">
        <v>1</v>
      </c>
      <c r="FD2746">
        <v>1</v>
      </c>
      <c r="FE2746">
        <v>1</v>
      </c>
      <c r="FF2746">
        <v>1</v>
      </c>
      <c r="FG2746">
        <v>1</v>
      </c>
      <c r="FH2746">
        <v>1</v>
      </c>
      <c r="FI2746">
        <v>1</v>
      </c>
      <c r="FJ2746">
        <v>1</v>
      </c>
      <c r="FK2746">
        <v>1</v>
      </c>
      <c r="FL2746">
        <v>1</v>
      </c>
      <c r="FM2746">
        <v>1</v>
      </c>
      <c r="FN2746">
        <v>1</v>
      </c>
      <c r="FO2746">
        <v>1</v>
      </c>
      <c r="FP2746">
        <v>1</v>
      </c>
      <c r="FQ2746">
        <v>1</v>
      </c>
      <c r="FR2746">
        <v>1</v>
      </c>
      <c r="FS2746">
        <v>1</v>
      </c>
      <c r="FT2746">
        <v>1</v>
      </c>
      <c r="FU2746">
        <v>1</v>
      </c>
      <c r="FV2746">
        <v>1</v>
      </c>
      <c r="FW2746">
        <v>1</v>
      </c>
      <c r="FX2746">
        <v>1</v>
      </c>
      <c r="FY2746">
        <v>1</v>
      </c>
      <c r="FZ2746">
        <v>1</v>
      </c>
      <c r="GA2746">
        <v>1</v>
      </c>
      <c r="GB2746">
        <v>1</v>
      </c>
      <c r="GC2746">
        <v>1</v>
      </c>
      <c r="GD2746">
        <v>1</v>
      </c>
      <c r="GE2746">
        <v>1</v>
      </c>
      <c r="GF2746">
        <v>1</v>
      </c>
      <c r="GG2746">
        <v>1</v>
      </c>
      <c r="GH2746">
        <v>1</v>
      </c>
      <c r="GI2746">
        <v>1</v>
      </c>
      <c r="GJ2746">
        <v>1</v>
      </c>
      <c r="GK2746">
        <v>1</v>
      </c>
      <c r="GL2746">
        <v>1</v>
      </c>
      <c r="GM2746">
        <v>1</v>
      </c>
      <c r="GN2746">
        <v>1</v>
      </c>
      <c r="GO2746">
        <v>1</v>
      </c>
      <c r="GP2746">
        <v>1</v>
      </c>
      <c r="GQ2746">
        <v>1</v>
      </c>
      <c r="GR2746">
        <v>1</v>
      </c>
    </row>
    <row r="2747" spans="2:200" x14ac:dyDescent="0.55000000000000004">
      <c r="B2747" t="s">
        <v>579</v>
      </c>
      <c r="C2747">
        <v>44.066377979999999</v>
      </c>
      <c r="D2747">
        <v>-98.629659720000006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0</v>
      </c>
      <c r="CF2747">
        <v>0</v>
      </c>
      <c r="CG2747">
        <v>0</v>
      </c>
      <c r="CH2747">
        <v>0</v>
      </c>
      <c r="CI2747">
        <v>0</v>
      </c>
      <c r="CJ2747">
        <v>0</v>
      </c>
      <c r="CK2747">
        <v>0</v>
      </c>
      <c r="CL2747">
        <v>0</v>
      </c>
      <c r="CM2747">
        <v>0</v>
      </c>
      <c r="CN2747">
        <v>0</v>
      </c>
      <c r="CO2747">
        <v>0</v>
      </c>
      <c r="CP2747">
        <v>0</v>
      </c>
      <c r="CQ2747">
        <v>0</v>
      </c>
      <c r="CR2747">
        <v>0</v>
      </c>
      <c r="CS2747">
        <v>0</v>
      </c>
      <c r="CT2747">
        <v>1</v>
      </c>
      <c r="CU2747">
        <v>1</v>
      </c>
      <c r="CV2747">
        <v>1</v>
      </c>
      <c r="CW2747">
        <v>1</v>
      </c>
      <c r="CX2747">
        <v>1</v>
      </c>
      <c r="CY2747">
        <v>1</v>
      </c>
      <c r="CZ2747">
        <v>1</v>
      </c>
      <c r="DA2747">
        <v>1</v>
      </c>
      <c r="DB2747">
        <v>1</v>
      </c>
      <c r="DC2747">
        <v>1</v>
      </c>
      <c r="DD2747">
        <v>1</v>
      </c>
      <c r="DE2747">
        <v>1</v>
      </c>
      <c r="DF2747">
        <v>1</v>
      </c>
      <c r="DG2747">
        <v>1</v>
      </c>
      <c r="DH2747">
        <v>1</v>
      </c>
      <c r="DI2747">
        <v>1</v>
      </c>
      <c r="DJ2747">
        <v>1</v>
      </c>
      <c r="DK2747">
        <v>1</v>
      </c>
      <c r="DL2747">
        <v>1</v>
      </c>
      <c r="DM2747">
        <v>1</v>
      </c>
      <c r="DN2747">
        <v>1</v>
      </c>
      <c r="DO2747">
        <v>1</v>
      </c>
      <c r="DP2747">
        <v>1</v>
      </c>
      <c r="DQ2747">
        <v>1</v>
      </c>
      <c r="DR2747">
        <v>1</v>
      </c>
      <c r="DS2747">
        <v>1</v>
      </c>
      <c r="DT2747">
        <v>1</v>
      </c>
      <c r="DU2747">
        <v>1</v>
      </c>
      <c r="DV2747">
        <v>1</v>
      </c>
      <c r="DW2747">
        <v>1</v>
      </c>
      <c r="DX2747">
        <v>1</v>
      </c>
      <c r="DY2747">
        <v>1</v>
      </c>
      <c r="DZ2747">
        <v>1</v>
      </c>
      <c r="EA2747">
        <v>1</v>
      </c>
      <c r="EB2747">
        <v>1</v>
      </c>
      <c r="EC2747">
        <v>1</v>
      </c>
      <c r="ED2747">
        <v>1</v>
      </c>
      <c r="EE2747">
        <v>1</v>
      </c>
      <c r="EF2747">
        <v>1</v>
      </c>
      <c r="EG2747">
        <v>1</v>
      </c>
      <c r="EH2747">
        <v>1</v>
      </c>
      <c r="EI2747">
        <v>1</v>
      </c>
      <c r="EJ2747">
        <v>1</v>
      </c>
      <c r="EK2747">
        <v>1</v>
      </c>
      <c r="EL2747">
        <v>1</v>
      </c>
      <c r="EM2747">
        <v>1</v>
      </c>
      <c r="EN2747">
        <v>1</v>
      </c>
      <c r="EO2747">
        <v>1</v>
      </c>
      <c r="EP2747">
        <v>1</v>
      </c>
      <c r="EQ2747">
        <v>1</v>
      </c>
      <c r="ER2747">
        <v>1</v>
      </c>
      <c r="ES2747">
        <v>1</v>
      </c>
      <c r="ET2747">
        <v>1</v>
      </c>
      <c r="EU2747">
        <v>1</v>
      </c>
      <c r="EV2747">
        <v>1</v>
      </c>
      <c r="EW2747">
        <v>1</v>
      </c>
      <c r="EX2747">
        <v>1</v>
      </c>
      <c r="EY2747">
        <v>1</v>
      </c>
      <c r="EZ2747">
        <v>1</v>
      </c>
      <c r="FA2747">
        <v>1</v>
      </c>
      <c r="FB2747">
        <v>1</v>
      </c>
      <c r="FC2747">
        <v>1</v>
      </c>
      <c r="FD2747">
        <v>1</v>
      </c>
      <c r="FE2747">
        <v>1</v>
      </c>
      <c r="FF2747">
        <v>1</v>
      </c>
      <c r="FG2747">
        <v>1</v>
      </c>
      <c r="FH2747">
        <v>1</v>
      </c>
      <c r="FI2747">
        <v>1</v>
      </c>
      <c r="FJ2747">
        <v>1</v>
      </c>
      <c r="FK2747">
        <v>1</v>
      </c>
      <c r="FL2747">
        <v>1</v>
      </c>
      <c r="FM2747">
        <v>1</v>
      </c>
      <c r="FN2747">
        <v>1</v>
      </c>
      <c r="FO2747">
        <v>1</v>
      </c>
      <c r="FP2747">
        <v>1</v>
      </c>
      <c r="FQ2747">
        <v>1</v>
      </c>
      <c r="FR2747">
        <v>1</v>
      </c>
      <c r="FS2747">
        <v>1</v>
      </c>
      <c r="FT2747">
        <v>1</v>
      </c>
      <c r="FU2747">
        <v>1</v>
      </c>
      <c r="FV2747">
        <v>1</v>
      </c>
      <c r="FW2747">
        <v>1</v>
      </c>
      <c r="FX2747">
        <v>1</v>
      </c>
      <c r="FY2747">
        <v>1</v>
      </c>
      <c r="FZ2747">
        <v>1</v>
      </c>
      <c r="GA2747">
        <v>1</v>
      </c>
      <c r="GB2747">
        <v>1</v>
      </c>
      <c r="GC2747">
        <v>1</v>
      </c>
      <c r="GD2747">
        <v>1</v>
      </c>
      <c r="GE2747">
        <v>1</v>
      </c>
      <c r="GF2747">
        <v>1</v>
      </c>
      <c r="GG2747">
        <v>1</v>
      </c>
      <c r="GH2747">
        <v>1</v>
      </c>
      <c r="GI2747">
        <v>1</v>
      </c>
      <c r="GJ2747">
        <v>1</v>
      </c>
      <c r="GK2747">
        <v>1</v>
      </c>
      <c r="GL2747">
        <v>1</v>
      </c>
      <c r="GM2747">
        <v>1</v>
      </c>
      <c r="GN2747">
        <v>1</v>
      </c>
      <c r="GO2747">
        <v>1</v>
      </c>
      <c r="GP2747">
        <v>1</v>
      </c>
      <c r="GQ2747">
        <v>1</v>
      </c>
      <c r="GR2747">
        <v>1</v>
      </c>
    </row>
    <row r="2748" spans="2:200" x14ac:dyDescent="0.55000000000000004">
      <c r="B2748" t="s">
        <v>579</v>
      </c>
      <c r="C2748">
        <v>43.962785650000001</v>
      </c>
      <c r="D2748">
        <v>-100.6940008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  <c r="FD2748">
        <v>0</v>
      </c>
      <c r="FE2748">
        <v>0</v>
      </c>
      <c r="FF2748">
        <v>0</v>
      </c>
      <c r="FG2748">
        <v>0</v>
      </c>
      <c r="FH2748">
        <v>0</v>
      </c>
      <c r="FI2748">
        <v>0</v>
      </c>
      <c r="FJ2748">
        <v>0</v>
      </c>
      <c r="FK2748">
        <v>0</v>
      </c>
      <c r="FL2748">
        <v>0</v>
      </c>
      <c r="FM2748">
        <v>0</v>
      </c>
      <c r="FN2748">
        <v>0</v>
      </c>
      <c r="FO2748">
        <v>0</v>
      </c>
      <c r="FP2748">
        <v>0</v>
      </c>
      <c r="FQ2748">
        <v>0</v>
      </c>
      <c r="FR2748">
        <v>0</v>
      </c>
      <c r="FS2748">
        <v>0</v>
      </c>
      <c r="FT2748">
        <v>0</v>
      </c>
      <c r="FU2748">
        <v>0</v>
      </c>
      <c r="FV2748">
        <v>0</v>
      </c>
      <c r="FW2748">
        <v>0</v>
      </c>
      <c r="FX2748">
        <v>0</v>
      </c>
      <c r="FY2748">
        <v>0</v>
      </c>
      <c r="FZ2748">
        <v>0</v>
      </c>
      <c r="GA2748">
        <v>0</v>
      </c>
      <c r="GB2748">
        <v>0</v>
      </c>
      <c r="GC2748">
        <v>0</v>
      </c>
      <c r="GD2748">
        <v>0</v>
      </c>
      <c r="GE2748">
        <v>0</v>
      </c>
      <c r="GF2748">
        <v>0</v>
      </c>
      <c r="GG2748">
        <v>0</v>
      </c>
      <c r="GH2748">
        <v>0</v>
      </c>
      <c r="GI2748">
        <v>0</v>
      </c>
      <c r="GJ2748">
        <v>0</v>
      </c>
      <c r="GK2748">
        <v>0</v>
      </c>
      <c r="GL2748">
        <v>0</v>
      </c>
      <c r="GM2748">
        <v>0</v>
      </c>
      <c r="GN2748">
        <v>0</v>
      </c>
      <c r="GO2748">
        <v>0</v>
      </c>
      <c r="GP2748">
        <v>0</v>
      </c>
      <c r="GQ2748">
        <v>0</v>
      </c>
      <c r="GR2748">
        <v>0</v>
      </c>
    </row>
    <row r="2749" spans="2:200" x14ac:dyDescent="0.55000000000000004">
      <c r="B2749" t="s">
        <v>579</v>
      </c>
      <c r="C2749">
        <v>44.369561689999998</v>
      </c>
      <c r="D2749">
        <v>-97.491394499999998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0</v>
      </c>
      <c r="DS2749">
        <v>0</v>
      </c>
      <c r="DT2749">
        <v>0</v>
      </c>
      <c r="DU2749">
        <v>0</v>
      </c>
      <c r="DV2749">
        <v>0</v>
      </c>
      <c r="DW2749">
        <v>0</v>
      </c>
      <c r="DX2749">
        <v>0</v>
      </c>
      <c r="DY2749">
        <v>0</v>
      </c>
      <c r="DZ2749">
        <v>0</v>
      </c>
      <c r="EA2749">
        <v>0</v>
      </c>
      <c r="EB2749">
        <v>0</v>
      </c>
      <c r="EC2749">
        <v>0</v>
      </c>
      <c r="ED2749">
        <v>0</v>
      </c>
      <c r="EE2749">
        <v>0</v>
      </c>
      <c r="EF2749">
        <v>0</v>
      </c>
      <c r="EG2749">
        <v>0</v>
      </c>
      <c r="EH2749">
        <v>0</v>
      </c>
      <c r="EI2749">
        <v>0</v>
      </c>
      <c r="EJ2749">
        <v>0</v>
      </c>
      <c r="EK2749">
        <v>0</v>
      </c>
      <c r="EL2749">
        <v>0</v>
      </c>
      <c r="EM2749">
        <v>0</v>
      </c>
      <c r="EN2749">
        <v>0</v>
      </c>
      <c r="EO2749">
        <v>0</v>
      </c>
      <c r="EP2749">
        <v>0</v>
      </c>
      <c r="EQ2749">
        <v>0</v>
      </c>
      <c r="ER2749">
        <v>0</v>
      </c>
      <c r="ES2749">
        <v>0</v>
      </c>
      <c r="ET2749">
        <v>0</v>
      </c>
      <c r="EU2749">
        <v>0</v>
      </c>
      <c r="EV2749">
        <v>0</v>
      </c>
      <c r="EW2749">
        <v>0</v>
      </c>
      <c r="EX2749">
        <v>0</v>
      </c>
      <c r="EY2749">
        <v>0</v>
      </c>
      <c r="EZ2749">
        <v>0</v>
      </c>
      <c r="FA2749">
        <v>0</v>
      </c>
      <c r="FB2749">
        <v>0</v>
      </c>
      <c r="FC2749">
        <v>0</v>
      </c>
      <c r="FD2749">
        <v>0</v>
      </c>
      <c r="FE2749">
        <v>0</v>
      </c>
      <c r="FF2749">
        <v>0</v>
      </c>
      <c r="FG2749">
        <v>0</v>
      </c>
      <c r="FH2749">
        <v>0</v>
      </c>
      <c r="FI2749">
        <v>0</v>
      </c>
      <c r="FJ2749">
        <v>0</v>
      </c>
      <c r="FK2749">
        <v>0</v>
      </c>
      <c r="FL2749">
        <v>0</v>
      </c>
      <c r="FM2749">
        <v>0</v>
      </c>
      <c r="FN2749">
        <v>0</v>
      </c>
      <c r="FO2749">
        <v>0</v>
      </c>
      <c r="FP2749">
        <v>0</v>
      </c>
      <c r="FQ2749">
        <v>0</v>
      </c>
      <c r="FR2749">
        <v>0</v>
      </c>
      <c r="FS2749">
        <v>0</v>
      </c>
      <c r="FT2749">
        <v>0</v>
      </c>
      <c r="FU2749">
        <v>0</v>
      </c>
      <c r="FV2749">
        <v>0</v>
      </c>
      <c r="FW2749">
        <v>0</v>
      </c>
      <c r="FX2749">
        <v>0</v>
      </c>
      <c r="FY2749">
        <v>0</v>
      </c>
      <c r="FZ2749">
        <v>0</v>
      </c>
      <c r="GA2749">
        <v>0</v>
      </c>
      <c r="GB2749">
        <v>0</v>
      </c>
      <c r="GC2749">
        <v>0</v>
      </c>
      <c r="GD2749">
        <v>0</v>
      </c>
      <c r="GE2749">
        <v>0</v>
      </c>
      <c r="GF2749">
        <v>0</v>
      </c>
      <c r="GG2749">
        <v>0</v>
      </c>
      <c r="GH2749">
        <v>0</v>
      </c>
      <c r="GI2749">
        <v>0</v>
      </c>
      <c r="GJ2749">
        <v>0</v>
      </c>
      <c r="GK2749">
        <v>0</v>
      </c>
      <c r="GL2749">
        <v>0</v>
      </c>
      <c r="GM2749">
        <v>0</v>
      </c>
      <c r="GN2749">
        <v>0</v>
      </c>
      <c r="GO2749">
        <v>0</v>
      </c>
      <c r="GP2749">
        <v>0</v>
      </c>
      <c r="GQ2749">
        <v>0</v>
      </c>
      <c r="GR2749">
        <v>0</v>
      </c>
    </row>
    <row r="2750" spans="2:200" x14ac:dyDescent="0.55000000000000004">
      <c r="B2750" t="s">
        <v>579</v>
      </c>
      <c r="C2750">
        <v>44.021931070000001</v>
      </c>
      <c r="D2750">
        <v>-97.129263649999999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1</v>
      </c>
      <c r="EO2750">
        <v>1</v>
      </c>
      <c r="EP2750">
        <v>1</v>
      </c>
      <c r="EQ2750">
        <v>1</v>
      </c>
      <c r="ER2750">
        <v>1</v>
      </c>
      <c r="ES2750">
        <v>1</v>
      </c>
      <c r="ET2750">
        <v>1</v>
      </c>
      <c r="EU2750">
        <v>1</v>
      </c>
      <c r="EV2750">
        <v>1</v>
      </c>
      <c r="EW2750">
        <v>1</v>
      </c>
      <c r="EX2750">
        <v>1</v>
      </c>
      <c r="EY2750">
        <v>1</v>
      </c>
      <c r="EZ2750">
        <v>1</v>
      </c>
      <c r="FA2750">
        <v>1</v>
      </c>
      <c r="FB2750">
        <v>1</v>
      </c>
      <c r="FC2750">
        <v>1</v>
      </c>
      <c r="FD2750">
        <v>1</v>
      </c>
      <c r="FE2750">
        <v>1</v>
      </c>
      <c r="FF2750">
        <v>1</v>
      </c>
      <c r="FG2750">
        <v>1</v>
      </c>
      <c r="FH2750">
        <v>1</v>
      </c>
      <c r="FI2750">
        <v>1</v>
      </c>
      <c r="FJ2750">
        <v>1</v>
      </c>
      <c r="FK2750">
        <v>1</v>
      </c>
      <c r="FL2750">
        <v>1</v>
      </c>
      <c r="FM2750">
        <v>1</v>
      </c>
      <c r="FN2750">
        <v>1</v>
      </c>
      <c r="FO2750">
        <v>1</v>
      </c>
      <c r="FP2750">
        <v>1</v>
      </c>
      <c r="FQ2750">
        <v>1</v>
      </c>
      <c r="FR2750">
        <v>1</v>
      </c>
      <c r="FS2750">
        <v>1</v>
      </c>
      <c r="FT2750">
        <v>1</v>
      </c>
      <c r="FU2750">
        <v>1</v>
      </c>
      <c r="FV2750">
        <v>1</v>
      </c>
      <c r="FW2750">
        <v>1</v>
      </c>
      <c r="FX2750">
        <v>1</v>
      </c>
      <c r="FY2750">
        <v>1</v>
      </c>
      <c r="FZ2750">
        <v>1</v>
      </c>
      <c r="GA2750">
        <v>1</v>
      </c>
      <c r="GB2750">
        <v>1</v>
      </c>
      <c r="GC2750">
        <v>1</v>
      </c>
      <c r="GD2750">
        <v>1</v>
      </c>
      <c r="GE2750">
        <v>1</v>
      </c>
      <c r="GF2750">
        <v>2</v>
      </c>
      <c r="GG2750">
        <v>2</v>
      </c>
      <c r="GH2750">
        <v>2</v>
      </c>
      <c r="GI2750">
        <v>2</v>
      </c>
      <c r="GJ2750">
        <v>2</v>
      </c>
      <c r="GK2750">
        <v>2</v>
      </c>
      <c r="GL2750">
        <v>2</v>
      </c>
      <c r="GM2750">
        <v>2</v>
      </c>
      <c r="GN2750">
        <v>2</v>
      </c>
      <c r="GO2750">
        <v>2</v>
      </c>
      <c r="GP2750">
        <v>2</v>
      </c>
      <c r="GQ2750">
        <v>2</v>
      </c>
      <c r="GR2750">
        <v>2</v>
      </c>
    </row>
    <row r="2751" spans="2:200" x14ac:dyDescent="0.55000000000000004">
      <c r="B2751" t="s">
        <v>579</v>
      </c>
      <c r="C2751">
        <v>44.359194410000001</v>
      </c>
      <c r="D2751">
        <v>-103.7929428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  <c r="EX2751">
        <v>0</v>
      </c>
      <c r="EY2751">
        <v>0</v>
      </c>
      <c r="EZ2751">
        <v>0</v>
      </c>
      <c r="FA2751">
        <v>0</v>
      </c>
      <c r="FB2751">
        <v>0</v>
      </c>
      <c r="FC2751">
        <v>0</v>
      </c>
      <c r="FD2751">
        <v>0</v>
      </c>
      <c r="FE2751">
        <v>0</v>
      </c>
      <c r="FF2751">
        <v>0</v>
      </c>
      <c r="FG2751">
        <v>0</v>
      </c>
      <c r="FH2751">
        <v>0</v>
      </c>
      <c r="FI2751">
        <v>0</v>
      </c>
      <c r="FJ2751">
        <v>0</v>
      </c>
      <c r="FK2751">
        <v>0</v>
      </c>
      <c r="FL2751">
        <v>0</v>
      </c>
      <c r="FM2751">
        <v>0</v>
      </c>
      <c r="FN2751">
        <v>0</v>
      </c>
      <c r="FO2751">
        <v>0</v>
      </c>
      <c r="FP2751">
        <v>0</v>
      </c>
      <c r="FQ2751">
        <v>0</v>
      </c>
      <c r="FR2751">
        <v>0</v>
      </c>
      <c r="FS2751">
        <v>0</v>
      </c>
      <c r="FT2751">
        <v>0</v>
      </c>
      <c r="FU2751">
        <v>0</v>
      </c>
      <c r="FV2751">
        <v>0</v>
      </c>
      <c r="FW2751">
        <v>0</v>
      </c>
      <c r="FX2751">
        <v>0</v>
      </c>
      <c r="FY2751">
        <v>0</v>
      </c>
      <c r="FZ2751">
        <v>0</v>
      </c>
      <c r="GA2751">
        <v>0</v>
      </c>
      <c r="GB2751">
        <v>0</v>
      </c>
      <c r="GC2751">
        <v>0</v>
      </c>
      <c r="GD2751">
        <v>0</v>
      </c>
      <c r="GE2751">
        <v>0</v>
      </c>
      <c r="GF2751">
        <v>0</v>
      </c>
      <c r="GG2751">
        <v>0</v>
      </c>
      <c r="GH2751">
        <v>0</v>
      </c>
      <c r="GI2751">
        <v>0</v>
      </c>
      <c r="GJ2751">
        <v>0</v>
      </c>
      <c r="GK2751">
        <v>0</v>
      </c>
      <c r="GL2751">
        <v>0</v>
      </c>
      <c r="GM2751">
        <v>0</v>
      </c>
      <c r="GN2751">
        <v>0</v>
      </c>
      <c r="GO2751">
        <v>0</v>
      </c>
      <c r="GP2751">
        <v>0</v>
      </c>
      <c r="GQ2751">
        <v>0</v>
      </c>
      <c r="GR2751">
        <v>0</v>
      </c>
    </row>
    <row r="2752" spans="2:200" x14ac:dyDescent="0.55000000000000004">
      <c r="B2752" t="s">
        <v>579</v>
      </c>
      <c r="C2752">
        <v>43.278411820000002</v>
      </c>
      <c r="D2752">
        <v>-96.72039049999999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1</v>
      </c>
      <c r="EW2752">
        <v>1</v>
      </c>
      <c r="EX2752">
        <v>1</v>
      </c>
      <c r="EY2752">
        <v>1</v>
      </c>
      <c r="EZ2752">
        <v>1</v>
      </c>
      <c r="FA2752">
        <v>1</v>
      </c>
      <c r="FB2752">
        <v>1</v>
      </c>
      <c r="FC2752">
        <v>1</v>
      </c>
      <c r="FD2752">
        <v>1</v>
      </c>
      <c r="FE2752">
        <v>1</v>
      </c>
      <c r="FF2752">
        <v>1</v>
      </c>
      <c r="FG2752">
        <v>1</v>
      </c>
      <c r="FH2752">
        <v>1</v>
      </c>
      <c r="FI2752">
        <v>1</v>
      </c>
      <c r="FJ2752">
        <v>1</v>
      </c>
      <c r="FK2752">
        <v>1</v>
      </c>
      <c r="FL2752">
        <v>1</v>
      </c>
      <c r="FM2752">
        <v>1</v>
      </c>
      <c r="FN2752">
        <v>1</v>
      </c>
      <c r="FO2752">
        <v>1</v>
      </c>
      <c r="FP2752">
        <v>1</v>
      </c>
      <c r="FQ2752">
        <v>1</v>
      </c>
      <c r="FR2752">
        <v>1</v>
      </c>
      <c r="FS2752">
        <v>1</v>
      </c>
      <c r="FT2752">
        <v>1</v>
      </c>
      <c r="FU2752">
        <v>1</v>
      </c>
      <c r="FV2752">
        <v>1</v>
      </c>
      <c r="FW2752">
        <v>1</v>
      </c>
      <c r="FX2752">
        <v>1</v>
      </c>
      <c r="FY2752">
        <v>1</v>
      </c>
      <c r="FZ2752">
        <v>1</v>
      </c>
      <c r="GA2752">
        <v>1</v>
      </c>
      <c r="GB2752">
        <v>1</v>
      </c>
      <c r="GC2752">
        <v>1</v>
      </c>
      <c r="GD2752">
        <v>1</v>
      </c>
      <c r="GE2752">
        <v>1</v>
      </c>
      <c r="GF2752">
        <v>1</v>
      </c>
      <c r="GG2752">
        <v>1</v>
      </c>
      <c r="GH2752">
        <v>1</v>
      </c>
      <c r="GI2752">
        <v>1</v>
      </c>
      <c r="GJ2752">
        <v>1</v>
      </c>
      <c r="GK2752">
        <v>1</v>
      </c>
      <c r="GL2752">
        <v>2</v>
      </c>
      <c r="GM2752">
        <v>2</v>
      </c>
      <c r="GN2752">
        <v>2</v>
      </c>
      <c r="GO2752">
        <v>2</v>
      </c>
      <c r="GP2752">
        <v>2</v>
      </c>
      <c r="GQ2752">
        <v>2</v>
      </c>
      <c r="GR2752">
        <v>2</v>
      </c>
    </row>
    <row r="2753" spans="2:200" x14ac:dyDescent="0.55000000000000004">
      <c r="B2753" t="s">
        <v>579</v>
      </c>
      <c r="C2753">
        <v>43.895227089999999</v>
      </c>
      <c r="D2753">
        <v>-99.852018779999995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0</v>
      </c>
      <c r="EQ2753">
        <v>0</v>
      </c>
      <c r="ER2753">
        <v>0</v>
      </c>
      <c r="ES2753">
        <v>0</v>
      </c>
      <c r="ET2753">
        <v>0</v>
      </c>
      <c r="EU2753">
        <v>0</v>
      </c>
      <c r="EV2753">
        <v>0</v>
      </c>
      <c r="EW2753">
        <v>0</v>
      </c>
      <c r="EX2753">
        <v>0</v>
      </c>
      <c r="EY2753">
        <v>0</v>
      </c>
      <c r="EZ2753">
        <v>0</v>
      </c>
      <c r="FA2753">
        <v>0</v>
      </c>
      <c r="FB2753">
        <v>0</v>
      </c>
      <c r="FC2753">
        <v>0</v>
      </c>
      <c r="FD2753">
        <v>0</v>
      </c>
      <c r="FE2753">
        <v>0</v>
      </c>
      <c r="FF2753">
        <v>0</v>
      </c>
      <c r="FG2753">
        <v>0</v>
      </c>
      <c r="FH2753">
        <v>0</v>
      </c>
      <c r="FI2753">
        <v>0</v>
      </c>
      <c r="FJ2753">
        <v>0</v>
      </c>
      <c r="FK2753">
        <v>1</v>
      </c>
      <c r="FL2753">
        <v>1</v>
      </c>
      <c r="FM2753">
        <v>1</v>
      </c>
      <c r="FN2753">
        <v>1</v>
      </c>
      <c r="FO2753">
        <v>1</v>
      </c>
      <c r="FP2753">
        <v>1</v>
      </c>
      <c r="FQ2753">
        <v>1</v>
      </c>
      <c r="FR2753">
        <v>1</v>
      </c>
      <c r="FS2753">
        <v>1</v>
      </c>
      <c r="FT2753">
        <v>1</v>
      </c>
      <c r="FU2753">
        <v>1</v>
      </c>
      <c r="FV2753">
        <v>1</v>
      </c>
      <c r="FW2753">
        <v>1</v>
      </c>
      <c r="FX2753">
        <v>1</v>
      </c>
      <c r="FY2753">
        <v>1</v>
      </c>
      <c r="FZ2753">
        <v>1</v>
      </c>
      <c r="GA2753">
        <v>1</v>
      </c>
      <c r="GB2753">
        <v>1</v>
      </c>
      <c r="GC2753">
        <v>1</v>
      </c>
      <c r="GD2753">
        <v>1</v>
      </c>
      <c r="GE2753">
        <v>1</v>
      </c>
      <c r="GF2753">
        <v>1</v>
      </c>
      <c r="GG2753">
        <v>1</v>
      </c>
      <c r="GH2753">
        <v>1</v>
      </c>
      <c r="GI2753">
        <v>1</v>
      </c>
      <c r="GJ2753">
        <v>1</v>
      </c>
      <c r="GK2753">
        <v>1</v>
      </c>
      <c r="GL2753">
        <v>2</v>
      </c>
      <c r="GM2753">
        <v>2</v>
      </c>
      <c r="GN2753">
        <v>2</v>
      </c>
      <c r="GO2753">
        <v>2</v>
      </c>
      <c r="GP2753">
        <v>2</v>
      </c>
      <c r="GQ2753">
        <v>2</v>
      </c>
      <c r="GR2753">
        <v>2</v>
      </c>
    </row>
    <row r="2754" spans="2:200" x14ac:dyDescent="0.55000000000000004">
      <c r="B2754" t="s">
        <v>579</v>
      </c>
      <c r="C2754">
        <v>43.674257099999998</v>
      </c>
      <c r="D2754">
        <v>-97.368631440000001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1</v>
      </c>
      <c r="CD2754">
        <v>1</v>
      </c>
      <c r="CE2754">
        <v>1</v>
      </c>
      <c r="CF2754">
        <v>1</v>
      </c>
      <c r="CG2754">
        <v>1</v>
      </c>
      <c r="CH2754">
        <v>1</v>
      </c>
      <c r="CI2754">
        <v>1</v>
      </c>
      <c r="CJ2754">
        <v>1</v>
      </c>
      <c r="CK2754">
        <v>1</v>
      </c>
      <c r="CL2754">
        <v>1</v>
      </c>
      <c r="CM2754">
        <v>1</v>
      </c>
      <c r="CN2754">
        <v>1</v>
      </c>
      <c r="CO2754">
        <v>1</v>
      </c>
      <c r="CP2754">
        <v>1</v>
      </c>
      <c r="CQ2754">
        <v>1</v>
      </c>
      <c r="CR2754">
        <v>1</v>
      </c>
      <c r="CS2754">
        <v>1</v>
      </c>
      <c r="CT2754">
        <v>1</v>
      </c>
      <c r="CU2754">
        <v>1</v>
      </c>
      <c r="CV2754">
        <v>1</v>
      </c>
      <c r="CW2754">
        <v>1</v>
      </c>
      <c r="CX2754">
        <v>1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1</v>
      </c>
      <c r="DF2754">
        <v>1</v>
      </c>
      <c r="DG2754">
        <v>1</v>
      </c>
      <c r="DH2754">
        <v>1</v>
      </c>
      <c r="DI2754">
        <v>1</v>
      </c>
      <c r="DJ2754">
        <v>1</v>
      </c>
      <c r="DK2754">
        <v>1</v>
      </c>
      <c r="DL2754">
        <v>1</v>
      </c>
      <c r="DM2754">
        <v>1</v>
      </c>
      <c r="DN2754">
        <v>1</v>
      </c>
      <c r="DO2754">
        <v>1</v>
      </c>
      <c r="DP2754">
        <v>1</v>
      </c>
      <c r="DQ2754">
        <v>1</v>
      </c>
      <c r="DR2754">
        <v>1</v>
      </c>
      <c r="DS2754">
        <v>1</v>
      </c>
      <c r="DT2754">
        <v>1</v>
      </c>
      <c r="DU2754">
        <v>1</v>
      </c>
      <c r="DV2754">
        <v>1</v>
      </c>
      <c r="DW2754">
        <v>1</v>
      </c>
      <c r="DX2754">
        <v>1</v>
      </c>
      <c r="DY2754">
        <v>1</v>
      </c>
      <c r="DZ2754">
        <v>1</v>
      </c>
      <c r="EA2754">
        <v>1</v>
      </c>
      <c r="EB2754">
        <v>1</v>
      </c>
      <c r="EC2754">
        <v>1</v>
      </c>
      <c r="ED2754">
        <v>1</v>
      </c>
      <c r="EE2754">
        <v>1</v>
      </c>
      <c r="EF2754">
        <v>1</v>
      </c>
      <c r="EG2754">
        <v>1</v>
      </c>
      <c r="EH2754">
        <v>1</v>
      </c>
      <c r="EI2754">
        <v>1</v>
      </c>
      <c r="EJ2754">
        <v>1</v>
      </c>
      <c r="EK2754">
        <v>1</v>
      </c>
      <c r="EL2754">
        <v>1</v>
      </c>
      <c r="EM2754">
        <v>1</v>
      </c>
      <c r="EN2754">
        <v>1</v>
      </c>
      <c r="EO2754">
        <v>1</v>
      </c>
      <c r="EP2754">
        <v>1</v>
      </c>
      <c r="EQ2754">
        <v>1</v>
      </c>
      <c r="ER2754">
        <v>1</v>
      </c>
      <c r="ES2754">
        <v>1</v>
      </c>
      <c r="ET2754">
        <v>1</v>
      </c>
      <c r="EU2754">
        <v>1</v>
      </c>
      <c r="EV2754">
        <v>1</v>
      </c>
      <c r="EW2754">
        <v>1</v>
      </c>
      <c r="EX2754">
        <v>1</v>
      </c>
      <c r="EY2754">
        <v>1</v>
      </c>
      <c r="EZ2754">
        <v>1</v>
      </c>
      <c r="FA2754">
        <v>1</v>
      </c>
      <c r="FB2754">
        <v>1</v>
      </c>
      <c r="FC2754">
        <v>1</v>
      </c>
      <c r="FD2754">
        <v>1</v>
      </c>
      <c r="FE2754">
        <v>1</v>
      </c>
      <c r="FF2754">
        <v>1</v>
      </c>
      <c r="FG2754">
        <v>1</v>
      </c>
      <c r="FH2754">
        <v>1</v>
      </c>
      <c r="FI2754">
        <v>1</v>
      </c>
      <c r="FJ2754">
        <v>1</v>
      </c>
      <c r="FK2754">
        <v>1</v>
      </c>
      <c r="FL2754">
        <v>1</v>
      </c>
      <c r="FM2754">
        <v>1</v>
      </c>
      <c r="FN2754">
        <v>1</v>
      </c>
      <c r="FO2754">
        <v>1</v>
      </c>
      <c r="FP2754">
        <v>1</v>
      </c>
      <c r="FQ2754">
        <v>1</v>
      </c>
      <c r="FR2754">
        <v>1</v>
      </c>
      <c r="FS2754">
        <v>1</v>
      </c>
      <c r="FT2754">
        <v>1</v>
      </c>
      <c r="FU2754">
        <v>1</v>
      </c>
      <c r="FV2754">
        <v>1</v>
      </c>
      <c r="FW2754">
        <v>1</v>
      </c>
      <c r="FX2754">
        <v>1</v>
      </c>
      <c r="FY2754">
        <v>1</v>
      </c>
      <c r="FZ2754">
        <v>1</v>
      </c>
      <c r="GA2754">
        <v>1</v>
      </c>
      <c r="GB2754">
        <v>1</v>
      </c>
      <c r="GC2754">
        <v>1</v>
      </c>
      <c r="GD2754">
        <v>1</v>
      </c>
      <c r="GE2754">
        <v>1</v>
      </c>
      <c r="GF2754">
        <v>1</v>
      </c>
      <c r="GG2754">
        <v>1</v>
      </c>
      <c r="GH2754">
        <v>1</v>
      </c>
      <c r="GI2754">
        <v>1</v>
      </c>
      <c r="GJ2754">
        <v>1</v>
      </c>
      <c r="GK2754">
        <v>1</v>
      </c>
      <c r="GL2754">
        <v>1</v>
      </c>
      <c r="GM2754">
        <v>1</v>
      </c>
      <c r="GN2754">
        <v>1</v>
      </c>
      <c r="GO2754">
        <v>1</v>
      </c>
      <c r="GP2754">
        <v>1</v>
      </c>
      <c r="GQ2754">
        <v>1</v>
      </c>
      <c r="GR2754">
        <v>1</v>
      </c>
    </row>
    <row r="2755" spans="2:200" x14ac:dyDescent="0.55000000000000004">
      <c r="B2755" t="s">
        <v>579</v>
      </c>
      <c r="C2755">
        <v>45.766260279999997</v>
      </c>
      <c r="D2755">
        <v>-99.221187979999996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  <c r="EX2755">
        <v>0</v>
      </c>
      <c r="EY2755">
        <v>0</v>
      </c>
      <c r="EZ2755">
        <v>0</v>
      </c>
      <c r="FA2755">
        <v>0</v>
      </c>
      <c r="FB2755">
        <v>0</v>
      </c>
      <c r="FC2755">
        <v>0</v>
      </c>
      <c r="FD2755">
        <v>0</v>
      </c>
      <c r="FE2755">
        <v>0</v>
      </c>
      <c r="FF2755">
        <v>0</v>
      </c>
      <c r="FG2755">
        <v>0</v>
      </c>
      <c r="FH2755">
        <v>0</v>
      </c>
      <c r="FI2755">
        <v>0</v>
      </c>
      <c r="FJ2755">
        <v>0</v>
      </c>
      <c r="FK2755">
        <v>0</v>
      </c>
      <c r="FL2755">
        <v>0</v>
      </c>
      <c r="FM2755">
        <v>0</v>
      </c>
      <c r="FN2755">
        <v>0</v>
      </c>
      <c r="FO2755">
        <v>0</v>
      </c>
      <c r="FP2755">
        <v>0</v>
      </c>
      <c r="FQ2755">
        <v>0</v>
      </c>
      <c r="FR2755">
        <v>0</v>
      </c>
      <c r="FS2755">
        <v>0</v>
      </c>
      <c r="FT2755">
        <v>0</v>
      </c>
      <c r="FU2755">
        <v>0</v>
      </c>
      <c r="FV2755">
        <v>0</v>
      </c>
      <c r="FW2755">
        <v>0</v>
      </c>
      <c r="FX2755">
        <v>0</v>
      </c>
      <c r="FY2755">
        <v>0</v>
      </c>
      <c r="FZ2755">
        <v>0</v>
      </c>
      <c r="GA2755">
        <v>0</v>
      </c>
      <c r="GB2755">
        <v>0</v>
      </c>
      <c r="GC2755">
        <v>0</v>
      </c>
      <c r="GD2755">
        <v>0</v>
      </c>
      <c r="GE2755">
        <v>0</v>
      </c>
      <c r="GF2755">
        <v>0</v>
      </c>
      <c r="GG2755">
        <v>0</v>
      </c>
      <c r="GH2755">
        <v>0</v>
      </c>
      <c r="GI2755">
        <v>0</v>
      </c>
      <c r="GJ2755">
        <v>0</v>
      </c>
      <c r="GK2755">
        <v>0</v>
      </c>
      <c r="GL2755">
        <v>0</v>
      </c>
      <c r="GM2755">
        <v>0</v>
      </c>
      <c r="GN2755">
        <v>0</v>
      </c>
      <c r="GO2755">
        <v>0</v>
      </c>
      <c r="GP2755">
        <v>0</v>
      </c>
      <c r="GQ2755">
        <v>0</v>
      </c>
      <c r="GR2755">
        <v>0</v>
      </c>
    </row>
    <row r="2756" spans="2:200" x14ac:dyDescent="0.55000000000000004">
      <c r="B2756" t="s">
        <v>579</v>
      </c>
      <c r="C2756">
        <v>45.758708380000002</v>
      </c>
      <c r="D2756">
        <v>-97.59855638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0</v>
      </c>
      <c r="CD2756">
        <v>0</v>
      </c>
      <c r="CE2756">
        <v>0</v>
      </c>
      <c r="CF2756">
        <v>0</v>
      </c>
      <c r="CG2756">
        <v>0</v>
      </c>
      <c r="CH2756">
        <v>0</v>
      </c>
      <c r="CI2756">
        <v>0</v>
      </c>
      <c r="CJ2756">
        <v>0</v>
      </c>
      <c r="CK2756">
        <v>0</v>
      </c>
      <c r="CL2756">
        <v>0</v>
      </c>
      <c r="CM2756">
        <v>0</v>
      </c>
      <c r="CN2756">
        <v>0</v>
      </c>
      <c r="CO2756">
        <v>0</v>
      </c>
      <c r="CP2756">
        <v>0</v>
      </c>
      <c r="CQ2756">
        <v>0</v>
      </c>
      <c r="CR2756">
        <v>0</v>
      </c>
      <c r="CS2756">
        <v>0</v>
      </c>
      <c r="CT2756">
        <v>0</v>
      </c>
      <c r="CU2756">
        <v>0</v>
      </c>
      <c r="CV2756">
        <v>0</v>
      </c>
      <c r="CW2756">
        <v>0</v>
      </c>
      <c r="CX2756">
        <v>0</v>
      </c>
      <c r="CY2756">
        <v>0</v>
      </c>
      <c r="CZ2756">
        <v>0</v>
      </c>
      <c r="DA2756">
        <v>0</v>
      </c>
      <c r="DB2756">
        <v>0</v>
      </c>
      <c r="DC2756">
        <v>0</v>
      </c>
      <c r="DD2756">
        <v>0</v>
      </c>
      <c r="DE2756">
        <v>0</v>
      </c>
      <c r="DF2756">
        <v>0</v>
      </c>
      <c r="DG2756">
        <v>0</v>
      </c>
      <c r="DH2756">
        <v>0</v>
      </c>
      <c r="DI2756">
        <v>0</v>
      </c>
      <c r="DJ2756">
        <v>0</v>
      </c>
      <c r="DK2756">
        <v>0</v>
      </c>
      <c r="DL2756">
        <v>0</v>
      </c>
      <c r="DM2756">
        <v>0</v>
      </c>
      <c r="DN2756">
        <v>0</v>
      </c>
      <c r="DO2756">
        <v>0</v>
      </c>
      <c r="DP2756">
        <v>0</v>
      </c>
      <c r="DQ2756">
        <v>0</v>
      </c>
      <c r="DR2756">
        <v>0</v>
      </c>
      <c r="DS2756">
        <v>0</v>
      </c>
      <c r="DT2756">
        <v>0</v>
      </c>
      <c r="DU2756">
        <v>0</v>
      </c>
      <c r="DV2756">
        <v>0</v>
      </c>
      <c r="DW2756">
        <v>0</v>
      </c>
      <c r="DX2756">
        <v>0</v>
      </c>
      <c r="DY2756">
        <v>0</v>
      </c>
      <c r="DZ2756">
        <v>0</v>
      </c>
      <c r="EA2756">
        <v>0</v>
      </c>
      <c r="EB2756">
        <v>0</v>
      </c>
      <c r="EC2756">
        <v>0</v>
      </c>
      <c r="ED2756">
        <v>0</v>
      </c>
      <c r="EE2756">
        <v>0</v>
      </c>
      <c r="EF2756">
        <v>0</v>
      </c>
      <c r="EG2756">
        <v>0</v>
      </c>
      <c r="EH2756">
        <v>0</v>
      </c>
      <c r="EI2756">
        <v>0</v>
      </c>
      <c r="EJ2756">
        <v>0</v>
      </c>
      <c r="EK2756">
        <v>0</v>
      </c>
      <c r="EL2756">
        <v>0</v>
      </c>
      <c r="EM2756">
        <v>0</v>
      </c>
      <c r="EN2756">
        <v>0</v>
      </c>
      <c r="EO2756">
        <v>0</v>
      </c>
      <c r="EP2756">
        <v>0</v>
      </c>
      <c r="EQ2756">
        <v>0</v>
      </c>
      <c r="ER2756">
        <v>0</v>
      </c>
      <c r="ES2756">
        <v>0</v>
      </c>
      <c r="ET2756">
        <v>0</v>
      </c>
      <c r="EU2756">
        <v>0</v>
      </c>
      <c r="EV2756">
        <v>0</v>
      </c>
      <c r="EW2756">
        <v>0</v>
      </c>
      <c r="EX2756">
        <v>0</v>
      </c>
      <c r="EY2756">
        <v>0</v>
      </c>
      <c r="EZ2756">
        <v>0</v>
      </c>
      <c r="FA2756">
        <v>0</v>
      </c>
      <c r="FB2756">
        <v>0</v>
      </c>
      <c r="FC2756">
        <v>0</v>
      </c>
      <c r="FD2756">
        <v>0</v>
      </c>
      <c r="FE2756">
        <v>0</v>
      </c>
      <c r="FF2756">
        <v>0</v>
      </c>
      <c r="FG2756">
        <v>0</v>
      </c>
      <c r="FH2756">
        <v>0</v>
      </c>
      <c r="FI2756">
        <v>0</v>
      </c>
      <c r="FJ2756">
        <v>0</v>
      </c>
      <c r="FK2756">
        <v>0</v>
      </c>
      <c r="FL2756">
        <v>0</v>
      </c>
      <c r="FM2756">
        <v>0</v>
      </c>
      <c r="FN2756">
        <v>0</v>
      </c>
      <c r="FO2756">
        <v>0</v>
      </c>
      <c r="FP2756">
        <v>0</v>
      </c>
      <c r="FQ2756">
        <v>0</v>
      </c>
      <c r="FR2756">
        <v>0</v>
      </c>
      <c r="FS2756">
        <v>0</v>
      </c>
      <c r="FT2756">
        <v>0</v>
      </c>
      <c r="FU2756">
        <v>0</v>
      </c>
      <c r="FV2756">
        <v>0</v>
      </c>
      <c r="FW2756">
        <v>0</v>
      </c>
      <c r="FX2756">
        <v>0</v>
      </c>
      <c r="FY2756">
        <v>0</v>
      </c>
      <c r="FZ2756">
        <v>0</v>
      </c>
      <c r="GA2756">
        <v>0</v>
      </c>
      <c r="GB2756">
        <v>0</v>
      </c>
      <c r="GC2756">
        <v>0</v>
      </c>
      <c r="GD2756">
        <v>0</v>
      </c>
      <c r="GE2756">
        <v>0</v>
      </c>
      <c r="GF2756">
        <v>0</v>
      </c>
      <c r="GG2756">
        <v>0</v>
      </c>
      <c r="GH2756">
        <v>0</v>
      </c>
      <c r="GI2756">
        <v>0</v>
      </c>
      <c r="GJ2756">
        <v>0</v>
      </c>
      <c r="GK2756">
        <v>0</v>
      </c>
      <c r="GL2756">
        <v>0</v>
      </c>
      <c r="GM2756">
        <v>0</v>
      </c>
      <c r="GN2756">
        <v>0</v>
      </c>
      <c r="GO2756">
        <v>0</v>
      </c>
      <c r="GP2756">
        <v>0</v>
      </c>
      <c r="GQ2756">
        <v>0</v>
      </c>
      <c r="GR2756">
        <v>0</v>
      </c>
    </row>
    <row r="2757" spans="2:200" x14ac:dyDescent="0.55000000000000004">
      <c r="B2757" t="s">
        <v>579</v>
      </c>
      <c r="C2757">
        <v>44.566767910000003</v>
      </c>
      <c r="D2757">
        <v>-102.71627410000001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0</v>
      </c>
      <c r="CQ2757">
        <v>0</v>
      </c>
      <c r="CR2757">
        <v>0</v>
      </c>
      <c r="CS2757">
        <v>0</v>
      </c>
      <c r="CT2757">
        <v>0</v>
      </c>
      <c r="CU2757">
        <v>0</v>
      </c>
      <c r="CV2757">
        <v>0</v>
      </c>
      <c r="CW2757">
        <v>0</v>
      </c>
      <c r="CX2757">
        <v>0</v>
      </c>
      <c r="CY2757">
        <v>0</v>
      </c>
      <c r="CZ2757">
        <v>0</v>
      </c>
      <c r="DA2757">
        <v>0</v>
      </c>
      <c r="DB2757">
        <v>0</v>
      </c>
      <c r="DC2757">
        <v>0</v>
      </c>
      <c r="DD2757">
        <v>0</v>
      </c>
      <c r="DE2757">
        <v>0</v>
      </c>
      <c r="DF2757">
        <v>0</v>
      </c>
      <c r="DG2757">
        <v>0</v>
      </c>
      <c r="DH2757">
        <v>0</v>
      </c>
      <c r="DI2757">
        <v>0</v>
      </c>
      <c r="DJ2757">
        <v>0</v>
      </c>
      <c r="DK2757">
        <v>0</v>
      </c>
      <c r="DL2757">
        <v>0</v>
      </c>
      <c r="DM2757">
        <v>0</v>
      </c>
      <c r="DN2757">
        <v>0</v>
      </c>
      <c r="DO2757">
        <v>0</v>
      </c>
      <c r="DP2757">
        <v>0</v>
      </c>
      <c r="DQ2757">
        <v>0</v>
      </c>
      <c r="DR2757">
        <v>0</v>
      </c>
      <c r="DS2757">
        <v>0</v>
      </c>
      <c r="DT2757">
        <v>0</v>
      </c>
      <c r="DU2757">
        <v>0</v>
      </c>
      <c r="DV2757">
        <v>0</v>
      </c>
      <c r="DW2757">
        <v>0</v>
      </c>
      <c r="DX2757">
        <v>0</v>
      </c>
      <c r="DY2757">
        <v>0</v>
      </c>
      <c r="DZ2757">
        <v>0</v>
      </c>
      <c r="EA2757">
        <v>0</v>
      </c>
      <c r="EB2757">
        <v>0</v>
      </c>
      <c r="EC2757">
        <v>0</v>
      </c>
      <c r="ED2757">
        <v>0</v>
      </c>
      <c r="EE2757">
        <v>0</v>
      </c>
      <c r="EF2757">
        <v>0</v>
      </c>
      <c r="EG2757">
        <v>0</v>
      </c>
      <c r="EH2757">
        <v>0</v>
      </c>
      <c r="EI2757">
        <v>0</v>
      </c>
      <c r="EJ2757">
        <v>0</v>
      </c>
      <c r="EK2757">
        <v>1</v>
      </c>
      <c r="EL2757">
        <v>1</v>
      </c>
      <c r="EM2757">
        <v>1</v>
      </c>
      <c r="EN2757">
        <v>1</v>
      </c>
      <c r="EO2757">
        <v>1</v>
      </c>
      <c r="EP2757">
        <v>1</v>
      </c>
      <c r="EQ2757">
        <v>1</v>
      </c>
      <c r="ER2757">
        <v>1</v>
      </c>
      <c r="ES2757">
        <v>1</v>
      </c>
      <c r="ET2757">
        <v>1</v>
      </c>
      <c r="EU2757">
        <v>1</v>
      </c>
      <c r="EV2757">
        <v>1</v>
      </c>
      <c r="EW2757">
        <v>1</v>
      </c>
      <c r="EX2757">
        <v>1</v>
      </c>
      <c r="EY2757">
        <v>1</v>
      </c>
      <c r="EZ2757">
        <v>1</v>
      </c>
      <c r="FA2757">
        <v>1</v>
      </c>
      <c r="FB2757">
        <v>1</v>
      </c>
      <c r="FC2757">
        <v>1</v>
      </c>
      <c r="FD2757">
        <v>1</v>
      </c>
      <c r="FE2757">
        <v>1</v>
      </c>
      <c r="FF2757">
        <v>1</v>
      </c>
      <c r="FG2757">
        <v>1</v>
      </c>
      <c r="FH2757">
        <v>1</v>
      </c>
      <c r="FI2757">
        <v>1</v>
      </c>
      <c r="FJ2757">
        <v>1</v>
      </c>
      <c r="FK2757">
        <v>1</v>
      </c>
      <c r="FL2757">
        <v>1</v>
      </c>
      <c r="FM2757">
        <v>1</v>
      </c>
      <c r="FN2757">
        <v>1</v>
      </c>
      <c r="FO2757">
        <v>1</v>
      </c>
      <c r="FP2757">
        <v>1</v>
      </c>
      <c r="FQ2757">
        <v>1</v>
      </c>
      <c r="FR2757">
        <v>1</v>
      </c>
      <c r="FS2757">
        <v>1</v>
      </c>
      <c r="FT2757">
        <v>1</v>
      </c>
      <c r="FU2757">
        <v>1</v>
      </c>
      <c r="FV2757">
        <v>1</v>
      </c>
      <c r="FW2757">
        <v>1</v>
      </c>
      <c r="FX2757">
        <v>1</v>
      </c>
      <c r="FY2757">
        <v>1</v>
      </c>
      <c r="FZ2757">
        <v>1</v>
      </c>
      <c r="GA2757">
        <v>1</v>
      </c>
      <c r="GB2757">
        <v>1</v>
      </c>
      <c r="GC2757">
        <v>1</v>
      </c>
      <c r="GD2757">
        <v>1</v>
      </c>
      <c r="GE2757">
        <v>1</v>
      </c>
      <c r="GF2757">
        <v>1</v>
      </c>
      <c r="GG2757">
        <v>1</v>
      </c>
      <c r="GH2757">
        <v>1</v>
      </c>
      <c r="GI2757">
        <v>1</v>
      </c>
      <c r="GJ2757">
        <v>1</v>
      </c>
      <c r="GK2757">
        <v>1</v>
      </c>
      <c r="GL2757">
        <v>1</v>
      </c>
      <c r="GM2757">
        <v>1</v>
      </c>
      <c r="GN2757">
        <v>1</v>
      </c>
      <c r="GO2757">
        <v>1</v>
      </c>
      <c r="GP2757">
        <v>1</v>
      </c>
      <c r="GQ2757">
        <v>1</v>
      </c>
      <c r="GR2757">
        <v>1</v>
      </c>
    </row>
    <row r="2758" spans="2:200" x14ac:dyDescent="0.55000000000000004">
      <c r="B2758" t="s">
        <v>579</v>
      </c>
      <c r="C2758">
        <v>43.580788480000002</v>
      </c>
      <c r="D2758">
        <v>-100.7563186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  <c r="CZ2758">
        <v>0</v>
      </c>
      <c r="DA2758">
        <v>0</v>
      </c>
      <c r="DB2758">
        <v>0</v>
      </c>
      <c r="DC2758">
        <v>0</v>
      </c>
      <c r="DD2758">
        <v>0</v>
      </c>
      <c r="DE2758">
        <v>0</v>
      </c>
      <c r="DF2758">
        <v>0</v>
      </c>
      <c r="DG2758">
        <v>0</v>
      </c>
      <c r="DH2758">
        <v>0</v>
      </c>
      <c r="DI2758">
        <v>0</v>
      </c>
      <c r="DJ2758">
        <v>0</v>
      </c>
      <c r="DK2758">
        <v>0</v>
      </c>
      <c r="DL2758">
        <v>0</v>
      </c>
      <c r="DM2758">
        <v>0</v>
      </c>
      <c r="DN2758">
        <v>0</v>
      </c>
      <c r="DO2758">
        <v>0</v>
      </c>
      <c r="DP2758">
        <v>0</v>
      </c>
      <c r="DQ2758">
        <v>0</v>
      </c>
      <c r="DR2758">
        <v>0</v>
      </c>
      <c r="DS2758">
        <v>0</v>
      </c>
      <c r="DT2758">
        <v>0</v>
      </c>
      <c r="DU2758">
        <v>0</v>
      </c>
      <c r="DV2758">
        <v>0</v>
      </c>
      <c r="DW2758">
        <v>0</v>
      </c>
      <c r="DX2758">
        <v>0</v>
      </c>
      <c r="DY2758">
        <v>0</v>
      </c>
      <c r="DZ2758">
        <v>0</v>
      </c>
      <c r="EA2758">
        <v>0</v>
      </c>
      <c r="EB2758">
        <v>0</v>
      </c>
      <c r="EC2758">
        <v>0</v>
      </c>
      <c r="ED2758">
        <v>0</v>
      </c>
      <c r="EE2758">
        <v>0</v>
      </c>
      <c r="EF2758">
        <v>0</v>
      </c>
      <c r="EG2758">
        <v>0</v>
      </c>
      <c r="EH2758">
        <v>0</v>
      </c>
      <c r="EI2758">
        <v>0</v>
      </c>
      <c r="EJ2758">
        <v>0</v>
      </c>
      <c r="EK2758">
        <v>0</v>
      </c>
      <c r="EL2758">
        <v>0</v>
      </c>
      <c r="EM2758">
        <v>0</v>
      </c>
      <c r="EN2758">
        <v>0</v>
      </c>
      <c r="EO2758">
        <v>0</v>
      </c>
      <c r="EP2758">
        <v>0</v>
      </c>
      <c r="EQ2758">
        <v>0</v>
      </c>
      <c r="ER2758">
        <v>0</v>
      </c>
      <c r="ES2758">
        <v>0</v>
      </c>
      <c r="ET2758">
        <v>0</v>
      </c>
      <c r="EU2758">
        <v>0</v>
      </c>
      <c r="EV2758">
        <v>0</v>
      </c>
      <c r="EW2758">
        <v>0</v>
      </c>
      <c r="EX2758">
        <v>0</v>
      </c>
      <c r="EY2758">
        <v>0</v>
      </c>
      <c r="EZ2758">
        <v>0</v>
      </c>
      <c r="FA2758">
        <v>0</v>
      </c>
      <c r="FB2758">
        <v>0</v>
      </c>
      <c r="FC2758">
        <v>0</v>
      </c>
      <c r="FD2758">
        <v>0</v>
      </c>
      <c r="FE2758">
        <v>0</v>
      </c>
      <c r="FF2758">
        <v>0</v>
      </c>
      <c r="FG2758">
        <v>0</v>
      </c>
      <c r="FH2758">
        <v>0</v>
      </c>
      <c r="FI2758">
        <v>0</v>
      </c>
      <c r="FJ2758">
        <v>0</v>
      </c>
      <c r="FK2758">
        <v>0</v>
      </c>
      <c r="FL2758">
        <v>0</v>
      </c>
      <c r="FM2758">
        <v>0</v>
      </c>
      <c r="FN2758">
        <v>0</v>
      </c>
      <c r="FO2758">
        <v>0</v>
      </c>
      <c r="FP2758">
        <v>0</v>
      </c>
      <c r="FQ2758">
        <v>0</v>
      </c>
      <c r="FR2758">
        <v>0</v>
      </c>
      <c r="FS2758">
        <v>0</v>
      </c>
      <c r="FT2758">
        <v>0</v>
      </c>
      <c r="FU2758">
        <v>0</v>
      </c>
      <c r="FV2758">
        <v>0</v>
      </c>
      <c r="FW2758">
        <v>0</v>
      </c>
      <c r="FX2758">
        <v>0</v>
      </c>
      <c r="FY2758">
        <v>0</v>
      </c>
      <c r="FZ2758">
        <v>0</v>
      </c>
      <c r="GA2758">
        <v>0</v>
      </c>
      <c r="GB2758">
        <v>0</v>
      </c>
      <c r="GC2758">
        <v>0</v>
      </c>
      <c r="GD2758">
        <v>0</v>
      </c>
      <c r="GE2758">
        <v>0</v>
      </c>
      <c r="GF2758">
        <v>0</v>
      </c>
      <c r="GG2758">
        <v>0</v>
      </c>
      <c r="GH2758">
        <v>0</v>
      </c>
      <c r="GI2758">
        <v>0</v>
      </c>
      <c r="GJ2758">
        <v>0</v>
      </c>
      <c r="GK2758">
        <v>0</v>
      </c>
      <c r="GL2758">
        <v>0</v>
      </c>
      <c r="GM2758">
        <v>0</v>
      </c>
      <c r="GN2758">
        <v>0</v>
      </c>
      <c r="GO2758">
        <v>0</v>
      </c>
      <c r="GP2758">
        <v>0</v>
      </c>
      <c r="GQ2758">
        <v>0</v>
      </c>
      <c r="GR2758">
        <v>0</v>
      </c>
    </row>
    <row r="2759" spans="2:200" x14ac:dyDescent="0.55000000000000004">
      <c r="B2759" t="s">
        <v>579</v>
      </c>
      <c r="C2759">
        <v>44.021978820000001</v>
      </c>
      <c r="D2759">
        <v>-97.60992206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0</v>
      </c>
      <c r="CG2759">
        <v>0</v>
      </c>
      <c r="CH2759">
        <v>0</v>
      </c>
      <c r="CI2759">
        <v>0</v>
      </c>
      <c r="CJ2759">
        <v>0</v>
      </c>
      <c r="CK2759">
        <v>0</v>
      </c>
      <c r="CL2759">
        <v>0</v>
      </c>
      <c r="CM2759">
        <v>0</v>
      </c>
      <c r="CN2759">
        <v>0</v>
      </c>
      <c r="CO2759">
        <v>0</v>
      </c>
      <c r="CP2759">
        <v>0</v>
      </c>
      <c r="CQ2759">
        <v>0</v>
      </c>
      <c r="CR2759">
        <v>0</v>
      </c>
      <c r="CS2759">
        <v>0</v>
      </c>
      <c r="CT2759">
        <v>0</v>
      </c>
      <c r="CU2759">
        <v>0</v>
      </c>
      <c r="CV2759">
        <v>0</v>
      </c>
      <c r="CW2759">
        <v>0</v>
      </c>
      <c r="CX2759">
        <v>0</v>
      </c>
      <c r="CY2759">
        <v>0</v>
      </c>
      <c r="CZ2759">
        <v>0</v>
      </c>
      <c r="DA2759">
        <v>0</v>
      </c>
      <c r="DB2759">
        <v>0</v>
      </c>
      <c r="DC2759">
        <v>0</v>
      </c>
      <c r="DD2759">
        <v>0</v>
      </c>
      <c r="DE2759">
        <v>0</v>
      </c>
      <c r="DF2759">
        <v>0</v>
      </c>
      <c r="DG2759">
        <v>0</v>
      </c>
      <c r="DH2759">
        <v>0</v>
      </c>
      <c r="DI2759">
        <v>0</v>
      </c>
      <c r="DJ2759">
        <v>0</v>
      </c>
      <c r="DK2759">
        <v>0</v>
      </c>
      <c r="DL2759">
        <v>0</v>
      </c>
      <c r="DM2759">
        <v>0</v>
      </c>
      <c r="DN2759">
        <v>0</v>
      </c>
      <c r="DO2759">
        <v>0</v>
      </c>
      <c r="DP2759">
        <v>0</v>
      </c>
      <c r="DQ2759">
        <v>0</v>
      </c>
      <c r="DR2759">
        <v>0</v>
      </c>
      <c r="DS2759">
        <v>0</v>
      </c>
      <c r="DT2759">
        <v>0</v>
      </c>
      <c r="DU2759">
        <v>0</v>
      </c>
      <c r="DV2759">
        <v>0</v>
      </c>
      <c r="DW2759">
        <v>0</v>
      </c>
      <c r="DX2759">
        <v>0</v>
      </c>
      <c r="DY2759">
        <v>0</v>
      </c>
      <c r="DZ2759">
        <v>0</v>
      </c>
      <c r="EA2759">
        <v>0</v>
      </c>
      <c r="EB2759">
        <v>0</v>
      </c>
      <c r="EC2759">
        <v>0</v>
      </c>
      <c r="ED2759">
        <v>0</v>
      </c>
      <c r="EE2759">
        <v>0</v>
      </c>
      <c r="EF2759">
        <v>0</v>
      </c>
      <c r="EG2759">
        <v>0</v>
      </c>
      <c r="EH2759">
        <v>0</v>
      </c>
      <c r="EI2759">
        <v>0</v>
      </c>
      <c r="EJ2759">
        <v>0</v>
      </c>
      <c r="EK2759">
        <v>0</v>
      </c>
      <c r="EL2759">
        <v>0</v>
      </c>
      <c r="EM2759">
        <v>0</v>
      </c>
      <c r="EN2759">
        <v>0</v>
      </c>
      <c r="EO2759">
        <v>0</v>
      </c>
      <c r="EP2759">
        <v>0</v>
      </c>
      <c r="EQ2759">
        <v>0</v>
      </c>
      <c r="ER2759">
        <v>0</v>
      </c>
      <c r="ES2759">
        <v>0</v>
      </c>
      <c r="ET2759">
        <v>0</v>
      </c>
      <c r="EU2759">
        <v>0</v>
      </c>
      <c r="EV2759">
        <v>0</v>
      </c>
      <c r="EW2759">
        <v>0</v>
      </c>
      <c r="EX2759">
        <v>0</v>
      </c>
      <c r="EY2759">
        <v>0</v>
      </c>
      <c r="EZ2759">
        <v>0</v>
      </c>
      <c r="FA2759">
        <v>0</v>
      </c>
      <c r="FB2759">
        <v>0</v>
      </c>
      <c r="FC2759">
        <v>0</v>
      </c>
      <c r="FD2759">
        <v>0</v>
      </c>
      <c r="FE2759">
        <v>0</v>
      </c>
      <c r="FF2759">
        <v>0</v>
      </c>
      <c r="FG2759">
        <v>0</v>
      </c>
      <c r="FH2759">
        <v>0</v>
      </c>
      <c r="FI2759">
        <v>0</v>
      </c>
      <c r="FJ2759">
        <v>0</v>
      </c>
      <c r="FK2759">
        <v>0</v>
      </c>
      <c r="FL2759">
        <v>0</v>
      </c>
      <c r="FM2759">
        <v>0</v>
      </c>
      <c r="FN2759">
        <v>0</v>
      </c>
      <c r="FO2759">
        <v>0</v>
      </c>
      <c r="FP2759">
        <v>0</v>
      </c>
      <c r="FQ2759">
        <v>0</v>
      </c>
      <c r="FR2759">
        <v>0</v>
      </c>
      <c r="FS2759">
        <v>0</v>
      </c>
      <c r="FT2759">
        <v>0</v>
      </c>
      <c r="FU2759">
        <v>0</v>
      </c>
      <c r="FV2759">
        <v>0</v>
      </c>
      <c r="FW2759">
        <v>0</v>
      </c>
      <c r="FX2759">
        <v>0</v>
      </c>
      <c r="FY2759">
        <v>0</v>
      </c>
      <c r="FZ2759">
        <v>0</v>
      </c>
      <c r="GA2759">
        <v>0</v>
      </c>
      <c r="GB2759">
        <v>0</v>
      </c>
      <c r="GC2759">
        <v>0</v>
      </c>
      <c r="GD2759">
        <v>0</v>
      </c>
      <c r="GE2759">
        <v>0</v>
      </c>
      <c r="GF2759">
        <v>0</v>
      </c>
      <c r="GG2759">
        <v>0</v>
      </c>
      <c r="GH2759">
        <v>0</v>
      </c>
      <c r="GI2759">
        <v>0</v>
      </c>
      <c r="GJ2759">
        <v>0</v>
      </c>
      <c r="GK2759">
        <v>0</v>
      </c>
      <c r="GL2759">
        <v>0</v>
      </c>
      <c r="GM2759">
        <v>0</v>
      </c>
      <c r="GN2759">
        <v>0</v>
      </c>
      <c r="GO2759">
        <v>0</v>
      </c>
      <c r="GP2759">
        <v>0</v>
      </c>
      <c r="GQ2759">
        <v>0</v>
      </c>
      <c r="GR2759">
        <v>0</v>
      </c>
    </row>
    <row r="2760" spans="2:200" x14ac:dyDescent="0.55000000000000004">
      <c r="B2760" t="s">
        <v>579</v>
      </c>
      <c r="C2760">
        <v>43.674416409999999</v>
      </c>
      <c r="D2760">
        <v>-96.791088500000001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1</v>
      </c>
      <c r="CC2760">
        <v>2</v>
      </c>
      <c r="CD2760">
        <v>2</v>
      </c>
      <c r="CE2760">
        <v>2</v>
      </c>
      <c r="CF2760">
        <v>2</v>
      </c>
      <c r="CG2760">
        <v>2</v>
      </c>
      <c r="CH2760">
        <v>2</v>
      </c>
      <c r="CI2760">
        <v>2</v>
      </c>
      <c r="CJ2760">
        <v>2</v>
      </c>
      <c r="CK2760">
        <v>2</v>
      </c>
      <c r="CL2760">
        <v>3</v>
      </c>
      <c r="CM2760">
        <v>3</v>
      </c>
      <c r="CN2760">
        <v>3</v>
      </c>
      <c r="CO2760">
        <v>3</v>
      </c>
      <c r="CP2760">
        <v>3</v>
      </c>
      <c r="CQ2760">
        <v>4</v>
      </c>
      <c r="CR2760">
        <v>5</v>
      </c>
      <c r="CS2760">
        <v>5</v>
      </c>
      <c r="CT2760">
        <v>5</v>
      </c>
      <c r="CU2760">
        <v>5</v>
      </c>
      <c r="CV2760">
        <v>6</v>
      </c>
      <c r="CW2760">
        <v>6</v>
      </c>
      <c r="CX2760">
        <v>6</v>
      </c>
      <c r="CY2760">
        <v>8</v>
      </c>
      <c r="CZ2760">
        <v>8</v>
      </c>
      <c r="DA2760">
        <v>16</v>
      </c>
      <c r="DB2760">
        <v>16</v>
      </c>
      <c r="DC2760">
        <v>16</v>
      </c>
      <c r="DD2760">
        <v>16</v>
      </c>
      <c r="DE2760">
        <v>19</v>
      </c>
      <c r="DF2760">
        <v>19</v>
      </c>
      <c r="DG2760">
        <v>26</v>
      </c>
      <c r="DH2760">
        <v>26</v>
      </c>
      <c r="DI2760">
        <v>29</v>
      </c>
      <c r="DJ2760">
        <v>29</v>
      </c>
      <c r="DK2760">
        <v>29</v>
      </c>
      <c r="DL2760">
        <v>29</v>
      </c>
      <c r="DM2760">
        <v>29</v>
      </c>
      <c r="DN2760">
        <v>38</v>
      </c>
      <c r="DO2760">
        <v>39</v>
      </c>
      <c r="DP2760">
        <v>39</v>
      </c>
      <c r="DQ2760">
        <v>39</v>
      </c>
      <c r="DR2760">
        <v>39</v>
      </c>
      <c r="DS2760">
        <v>40</v>
      </c>
      <c r="DT2760">
        <v>40</v>
      </c>
      <c r="DU2760">
        <v>41</v>
      </c>
      <c r="DV2760">
        <v>43</v>
      </c>
      <c r="DW2760">
        <v>43</v>
      </c>
      <c r="DX2760">
        <v>43</v>
      </c>
      <c r="DY2760">
        <v>43</v>
      </c>
      <c r="DZ2760">
        <v>43</v>
      </c>
      <c r="EA2760">
        <v>45</v>
      </c>
      <c r="EB2760">
        <v>45</v>
      </c>
      <c r="EC2760">
        <v>49</v>
      </c>
      <c r="ED2760">
        <v>49</v>
      </c>
      <c r="EE2760">
        <v>49</v>
      </c>
      <c r="EF2760">
        <v>49</v>
      </c>
      <c r="EG2760">
        <v>49</v>
      </c>
      <c r="EH2760">
        <v>49</v>
      </c>
      <c r="EI2760">
        <v>50</v>
      </c>
      <c r="EJ2760">
        <v>50</v>
      </c>
      <c r="EK2760">
        <v>50</v>
      </c>
      <c r="EL2760">
        <v>50</v>
      </c>
      <c r="EM2760">
        <v>50</v>
      </c>
      <c r="EN2760">
        <v>51</v>
      </c>
      <c r="EO2760">
        <v>52</v>
      </c>
      <c r="EP2760">
        <v>52</v>
      </c>
      <c r="EQ2760">
        <v>53</v>
      </c>
      <c r="ER2760">
        <v>53</v>
      </c>
      <c r="ES2760">
        <v>53</v>
      </c>
      <c r="ET2760">
        <v>53</v>
      </c>
      <c r="EU2760">
        <v>54</v>
      </c>
      <c r="EV2760">
        <v>54</v>
      </c>
      <c r="EW2760">
        <v>54</v>
      </c>
      <c r="EX2760">
        <v>54</v>
      </c>
      <c r="EY2760">
        <v>54</v>
      </c>
      <c r="EZ2760">
        <v>54</v>
      </c>
      <c r="FA2760">
        <v>54</v>
      </c>
      <c r="FB2760">
        <v>55</v>
      </c>
      <c r="FC2760">
        <v>56</v>
      </c>
      <c r="FD2760">
        <v>56</v>
      </c>
      <c r="FE2760">
        <v>56</v>
      </c>
      <c r="FF2760">
        <v>57</v>
      </c>
      <c r="FG2760">
        <v>57</v>
      </c>
      <c r="FH2760">
        <v>57</v>
      </c>
      <c r="FI2760">
        <v>57</v>
      </c>
      <c r="FJ2760">
        <v>58</v>
      </c>
      <c r="FK2760">
        <v>58</v>
      </c>
      <c r="FL2760">
        <v>58</v>
      </c>
      <c r="FM2760">
        <v>58</v>
      </c>
      <c r="FN2760">
        <v>58</v>
      </c>
      <c r="FO2760">
        <v>58</v>
      </c>
      <c r="FP2760">
        <v>59</v>
      </c>
      <c r="FQ2760">
        <v>59</v>
      </c>
      <c r="FR2760">
        <v>59</v>
      </c>
      <c r="FS2760">
        <v>60</v>
      </c>
      <c r="FT2760">
        <v>60</v>
      </c>
      <c r="FU2760">
        <v>60</v>
      </c>
      <c r="FV2760">
        <v>60</v>
      </c>
      <c r="FW2760">
        <v>60</v>
      </c>
      <c r="FX2760">
        <v>60</v>
      </c>
      <c r="FY2760">
        <v>61</v>
      </c>
      <c r="FZ2760">
        <v>61</v>
      </c>
      <c r="GA2760">
        <v>61</v>
      </c>
      <c r="GB2760">
        <v>62</v>
      </c>
      <c r="GC2760">
        <v>62</v>
      </c>
      <c r="GD2760">
        <v>62</v>
      </c>
      <c r="GE2760">
        <v>62</v>
      </c>
      <c r="GF2760">
        <v>62</v>
      </c>
      <c r="GG2760">
        <v>62</v>
      </c>
      <c r="GH2760">
        <v>62</v>
      </c>
      <c r="GI2760">
        <v>62</v>
      </c>
      <c r="GJ2760">
        <v>62</v>
      </c>
      <c r="GK2760">
        <v>62</v>
      </c>
      <c r="GL2760">
        <v>63</v>
      </c>
      <c r="GM2760">
        <v>63</v>
      </c>
      <c r="GN2760">
        <v>63</v>
      </c>
      <c r="GO2760">
        <v>63</v>
      </c>
      <c r="GP2760">
        <v>64</v>
      </c>
      <c r="GQ2760">
        <v>64</v>
      </c>
      <c r="GR2760">
        <v>64</v>
      </c>
    </row>
    <row r="2761" spans="2:200" x14ac:dyDescent="0.55000000000000004">
      <c r="B2761" t="s">
        <v>579</v>
      </c>
      <c r="C2761">
        <v>44.022662140000001</v>
      </c>
      <c r="D2761">
        <v>-96.6708115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  <c r="EX2761">
        <v>0</v>
      </c>
      <c r="EY2761">
        <v>0</v>
      </c>
      <c r="EZ2761">
        <v>0</v>
      </c>
      <c r="FA2761">
        <v>0</v>
      </c>
      <c r="FB2761">
        <v>0</v>
      </c>
      <c r="FC2761">
        <v>0</v>
      </c>
      <c r="FD2761">
        <v>0</v>
      </c>
      <c r="FE2761">
        <v>0</v>
      </c>
      <c r="FF2761">
        <v>0</v>
      </c>
      <c r="FG2761">
        <v>0</v>
      </c>
      <c r="FH2761">
        <v>0</v>
      </c>
      <c r="FI2761">
        <v>0</v>
      </c>
      <c r="FJ2761">
        <v>0</v>
      </c>
      <c r="FK2761">
        <v>0</v>
      </c>
      <c r="FL2761">
        <v>0</v>
      </c>
      <c r="FM2761">
        <v>0</v>
      </c>
      <c r="FN2761">
        <v>0</v>
      </c>
      <c r="FO2761">
        <v>0</v>
      </c>
      <c r="FP2761">
        <v>0</v>
      </c>
      <c r="FQ2761">
        <v>0</v>
      </c>
      <c r="FR2761">
        <v>0</v>
      </c>
      <c r="FS2761">
        <v>0</v>
      </c>
      <c r="FT2761">
        <v>0</v>
      </c>
      <c r="FU2761">
        <v>0</v>
      </c>
      <c r="FV2761">
        <v>0</v>
      </c>
      <c r="FW2761">
        <v>0</v>
      </c>
      <c r="FX2761">
        <v>0</v>
      </c>
      <c r="FY2761">
        <v>0</v>
      </c>
      <c r="FZ2761">
        <v>0</v>
      </c>
      <c r="GA2761">
        <v>0</v>
      </c>
      <c r="GB2761">
        <v>0</v>
      </c>
      <c r="GC2761">
        <v>0</v>
      </c>
      <c r="GD2761">
        <v>0</v>
      </c>
      <c r="GE2761">
        <v>0</v>
      </c>
      <c r="GF2761">
        <v>0</v>
      </c>
      <c r="GG2761">
        <v>0</v>
      </c>
      <c r="GH2761">
        <v>0</v>
      </c>
      <c r="GI2761">
        <v>0</v>
      </c>
      <c r="GJ2761">
        <v>0</v>
      </c>
      <c r="GK2761">
        <v>0</v>
      </c>
      <c r="GL2761">
        <v>0</v>
      </c>
      <c r="GM2761">
        <v>0</v>
      </c>
      <c r="GN2761">
        <v>0</v>
      </c>
      <c r="GO2761">
        <v>0</v>
      </c>
      <c r="GP2761">
        <v>0</v>
      </c>
      <c r="GQ2761">
        <v>0</v>
      </c>
      <c r="GR2761">
        <v>0</v>
      </c>
    </row>
    <row r="2762" spans="2:200" x14ac:dyDescent="0.55000000000000004">
      <c r="B2762" t="s">
        <v>579</v>
      </c>
      <c r="C2762">
        <v>43.337491640000003</v>
      </c>
      <c r="D2762">
        <v>-102.55554979999999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0</v>
      </c>
      <c r="CN2762">
        <v>0</v>
      </c>
      <c r="CO2762">
        <v>0</v>
      </c>
      <c r="CP2762">
        <v>0</v>
      </c>
      <c r="CQ2762">
        <v>0</v>
      </c>
      <c r="CR2762">
        <v>0</v>
      </c>
      <c r="CS2762">
        <v>0</v>
      </c>
      <c r="CT2762">
        <v>0</v>
      </c>
      <c r="CU2762">
        <v>0</v>
      </c>
      <c r="CV2762">
        <v>0</v>
      </c>
      <c r="CW2762">
        <v>0</v>
      </c>
      <c r="CX2762">
        <v>0</v>
      </c>
      <c r="CY2762">
        <v>0</v>
      </c>
      <c r="CZ2762">
        <v>0</v>
      </c>
      <c r="DA2762">
        <v>0</v>
      </c>
      <c r="DB2762">
        <v>0</v>
      </c>
      <c r="DC2762">
        <v>0</v>
      </c>
      <c r="DD2762">
        <v>0</v>
      </c>
      <c r="DE2762">
        <v>0</v>
      </c>
      <c r="DF2762">
        <v>0</v>
      </c>
      <c r="DG2762">
        <v>0</v>
      </c>
      <c r="DH2762">
        <v>0</v>
      </c>
      <c r="DI2762">
        <v>0</v>
      </c>
      <c r="DJ2762">
        <v>0</v>
      </c>
      <c r="DK2762">
        <v>0</v>
      </c>
      <c r="DL2762">
        <v>0</v>
      </c>
      <c r="DM2762">
        <v>0</v>
      </c>
      <c r="DN2762">
        <v>0</v>
      </c>
      <c r="DO2762">
        <v>0</v>
      </c>
      <c r="DP2762">
        <v>0</v>
      </c>
      <c r="DQ2762">
        <v>0</v>
      </c>
      <c r="DR2762">
        <v>0</v>
      </c>
      <c r="DS2762">
        <v>0</v>
      </c>
      <c r="DT2762">
        <v>0</v>
      </c>
      <c r="DU2762">
        <v>0</v>
      </c>
      <c r="DV2762">
        <v>0</v>
      </c>
      <c r="DW2762">
        <v>0</v>
      </c>
      <c r="DX2762">
        <v>0</v>
      </c>
      <c r="DY2762">
        <v>0</v>
      </c>
      <c r="DZ2762">
        <v>0</v>
      </c>
      <c r="EA2762">
        <v>0</v>
      </c>
      <c r="EB2762">
        <v>0</v>
      </c>
      <c r="EC2762">
        <v>0</v>
      </c>
      <c r="ED2762">
        <v>0</v>
      </c>
      <c r="EE2762">
        <v>0</v>
      </c>
      <c r="EF2762">
        <v>0</v>
      </c>
      <c r="EG2762">
        <v>0</v>
      </c>
      <c r="EH2762">
        <v>0</v>
      </c>
      <c r="EI2762">
        <v>0</v>
      </c>
      <c r="EJ2762">
        <v>0</v>
      </c>
      <c r="EK2762">
        <v>0</v>
      </c>
      <c r="EL2762">
        <v>0</v>
      </c>
      <c r="EM2762">
        <v>0</v>
      </c>
      <c r="EN2762">
        <v>0</v>
      </c>
      <c r="EO2762">
        <v>0</v>
      </c>
      <c r="EP2762">
        <v>0</v>
      </c>
      <c r="EQ2762">
        <v>0</v>
      </c>
      <c r="ER2762">
        <v>0</v>
      </c>
      <c r="ES2762">
        <v>0</v>
      </c>
      <c r="ET2762">
        <v>0</v>
      </c>
      <c r="EU2762">
        <v>0</v>
      </c>
      <c r="EV2762">
        <v>0</v>
      </c>
      <c r="EW2762">
        <v>0</v>
      </c>
      <c r="EX2762">
        <v>0</v>
      </c>
      <c r="EY2762">
        <v>0</v>
      </c>
      <c r="EZ2762">
        <v>0</v>
      </c>
      <c r="FA2762">
        <v>0</v>
      </c>
      <c r="FB2762">
        <v>0</v>
      </c>
      <c r="FC2762">
        <v>0</v>
      </c>
      <c r="FD2762">
        <v>0</v>
      </c>
      <c r="FE2762">
        <v>0</v>
      </c>
      <c r="FF2762">
        <v>0</v>
      </c>
      <c r="FG2762">
        <v>0</v>
      </c>
      <c r="FH2762">
        <v>0</v>
      </c>
      <c r="FI2762">
        <v>0</v>
      </c>
      <c r="FJ2762">
        <v>0</v>
      </c>
      <c r="FK2762">
        <v>0</v>
      </c>
      <c r="FL2762">
        <v>0</v>
      </c>
      <c r="FM2762">
        <v>0</v>
      </c>
      <c r="FN2762">
        <v>0</v>
      </c>
      <c r="FO2762">
        <v>0</v>
      </c>
      <c r="FP2762">
        <v>0</v>
      </c>
      <c r="FQ2762">
        <v>0</v>
      </c>
      <c r="FR2762">
        <v>0</v>
      </c>
      <c r="FS2762">
        <v>0</v>
      </c>
      <c r="FT2762">
        <v>0</v>
      </c>
      <c r="FU2762">
        <v>0</v>
      </c>
      <c r="FV2762">
        <v>0</v>
      </c>
      <c r="FW2762">
        <v>0</v>
      </c>
      <c r="FX2762">
        <v>0</v>
      </c>
      <c r="FY2762">
        <v>1</v>
      </c>
      <c r="FZ2762">
        <v>1</v>
      </c>
      <c r="GA2762">
        <v>1</v>
      </c>
      <c r="GB2762">
        <v>1</v>
      </c>
      <c r="GC2762">
        <v>1</v>
      </c>
      <c r="GD2762">
        <v>1</v>
      </c>
      <c r="GE2762">
        <v>1</v>
      </c>
      <c r="GF2762">
        <v>1</v>
      </c>
      <c r="GG2762">
        <v>1</v>
      </c>
      <c r="GH2762">
        <v>1</v>
      </c>
      <c r="GI2762">
        <v>1</v>
      </c>
      <c r="GJ2762">
        <v>1</v>
      </c>
      <c r="GK2762">
        <v>1</v>
      </c>
      <c r="GL2762">
        <v>1</v>
      </c>
      <c r="GM2762">
        <v>1</v>
      </c>
      <c r="GN2762">
        <v>1</v>
      </c>
      <c r="GO2762">
        <v>1</v>
      </c>
      <c r="GP2762">
        <v>1</v>
      </c>
      <c r="GQ2762">
        <v>1</v>
      </c>
      <c r="GR2762">
        <v>1</v>
      </c>
    </row>
    <row r="2763" spans="2:200" x14ac:dyDescent="0.55000000000000004">
      <c r="B2763" t="s">
        <v>579</v>
      </c>
      <c r="C2763">
        <v>44.0025835</v>
      </c>
      <c r="D2763">
        <v>-102.8240777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1</v>
      </c>
      <c r="BC2763">
        <v>1</v>
      </c>
      <c r="BD2763">
        <v>1</v>
      </c>
      <c r="BE2763">
        <v>1</v>
      </c>
      <c r="BF2763">
        <v>1</v>
      </c>
      <c r="BG2763">
        <v>1</v>
      </c>
      <c r="BH2763">
        <v>1</v>
      </c>
      <c r="BI2763">
        <v>1</v>
      </c>
      <c r="BJ2763">
        <v>1</v>
      </c>
      <c r="BK2763">
        <v>1</v>
      </c>
      <c r="BL2763">
        <v>1</v>
      </c>
      <c r="BM2763">
        <v>1</v>
      </c>
      <c r="BN2763">
        <v>1</v>
      </c>
      <c r="BO2763">
        <v>1</v>
      </c>
      <c r="BP2763">
        <v>1</v>
      </c>
      <c r="BQ2763">
        <v>1</v>
      </c>
      <c r="BR2763">
        <v>1</v>
      </c>
      <c r="BS2763">
        <v>1</v>
      </c>
      <c r="BT2763">
        <v>1</v>
      </c>
      <c r="BU2763">
        <v>1</v>
      </c>
      <c r="BV2763">
        <v>1</v>
      </c>
      <c r="BW2763">
        <v>1</v>
      </c>
      <c r="BX2763">
        <v>1</v>
      </c>
      <c r="BY2763">
        <v>1</v>
      </c>
      <c r="BZ2763">
        <v>1</v>
      </c>
      <c r="CA2763">
        <v>1</v>
      </c>
      <c r="CB2763">
        <v>1</v>
      </c>
      <c r="CC2763">
        <v>1</v>
      </c>
      <c r="CD2763">
        <v>1</v>
      </c>
      <c r="CE2763">
        <v>1</v>
      </c>
      <c r="CF2763">
        <v>1</v>
      </c>
      <c r="CG2763">
        <v>1</v>
      </c>
      <c r="CH2763">
        <v>1</v>
      </c>
      <c r="CI2763">
        <v>1</v>
      </c>
      <c r="CJ2763">
        <v>1</v>
      </c>
      <c r="CK2763">
        <v>1</v>
      </c>
      <c r="CL2763">
        <v>1</v>
      </c>
      <c r="CM2763">
        <v>1</v>
      </c>
      <c r="CN2763">
        <v>1</v>
      </c>
      <c r="CO2763">
        <v>1</v>
      </c>
      <c r="CP2763">
        <v>1</v>
      </c>
      <c r="CQ2763">
        <v>1</v>
      </c>
      <c r="CR2763">
        <v>1</v>
      </c>
      <c r="CS2763">
        <v>1</v>
      </c>
      <c r="CT2763">
        <v>1</v>
      </c>
      <c r="CU2763">
        <v>1</v>
      </c>
      <c r="CV2763">
        <v>1</v>
      </c>
      <c r="CW2763">
        <v>1</v>
      </c>
      <c r="CX2763">
        <v>1</v>
      </c>
      <c r="CY2763">
        <v>1</v>
      </c>
      <c r="CZ2763">
        <v>1</v>
      </c>
      <c r="DA2763">
        <v>1</v>
      </c>
      <c r="DB2763">
        <v>1</v>
      </c>
      <c r="DC2763">
        <v>1</v>
      </c>
      <c r="DD2763">
        <v>1</v>
      </c>
      <c r="DE2763">
        <v>1</v>
      </c>
      <c r="DF2763">
        <v>1</v>
      </c>
      <c r="DG2763">
        <v>1</v>
      </c>
      <c r="DH2763">
        <v>1</v>
      </c>
      <c r="DI2763">
        <v>1</v>
      </c>
      <c r="DJ2763">
        <v>1</v>
      </c>
      <c r="DK2763">
        <v>1</v>
      </c>
      <c r="DL2763">
        <v>1</v>
      </c>
      <c r="DM2763">
        <v>1</v>
      </c>
      <c r="DN2763">
        <v>1</v>
      </c>
      <c r="DO2763">
        <v>1</v>
      </c>
      <c r="DP2763">
        <v>1</v>
      </c>
      <c r="DQ2763">
        <v>1</v>
      </c>
      <c r="DR2763">
        <v>1</v>
      </c>
      <c r="DS2763">
        <v>2</v>
      </c>
      <c r="DT2763">
        <v>2</v>
      </c>
      <c r="DU2763">
        <v>3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4</v>
      </c>
      <c r="EE2763">
        <v>4</v>
      </c>
      <c r="EF2763">
        <v>4</v>
      </c>
      <c r="EG2763">
        <v>4</v>
      </c>
      <c r="EH2763">
        <v>4</v>
      </c>
      <c r="EI2763">
        <v>5</v>
      </c>
      <c r="EJ2763">
        <v>5</v>
      </c>
      <c r="EK2763">
        <v>5</v>
      </c>
      <c r="EL2763">
        <v>5</v>
      </c>
      <c r="EM2763">
        <v>5</v>
      </c>
      <c r="EN2763">
        <v>6</v>
      </c>
      <c r="EO2763">
        <v>6</v>
      </c>
      <c r="EP2763">
        <v>7</v>
      </c>
      <c r="EQ2763">
        <v>7</v>
      </c>
      <c r="ER2763">
        <v>8</v>
      </c>
      <c r="ES2763">
        <v>8</v>
      </c>
      <c r="ET2763">
        <v>8</v>
      </c>
      <c r="EU2763">
        <v>9</v>
      </c>
      <c r="EV2763">
        <v>9</v>
      </c>
      <c r="EW2763">
        <v>9</v>
      </c>
      <c r="EX2763">
        <v>11</v>
      </c>
      <c r="EY2763">
        <v>11</v>
      </c>
      <c r="EZ2763">
        <v>11</v>
      </c>
      <c r="FA2763">
        <v>11</v>
      </c>
      <c r="FB2763">
        <v>12</v>
      </c>
      <c r="FC2763">
        <v>12</v>
      </c>
      <c r="FD2763">
        <v>13</v>
      </c>
      <c r="FE2763">
        <v>14</v>
      </c>
      <c r="FF2763">
        <v>16</v>
      </c>
      <c r="FG2763">
        <v>16</v>
      </c>
      <c r="FH2763">
        <v>16</v>
      </c>
      <c r="FI2763">
        <v>16</v>
      </c>
      <c r="FJ2763">
        <v>16</v>
      </c>
      <c r="FK2763">
        <v>17</v>
      </c>
      <c r="FL2763">
        <v>17</v>
      </c>
      <c r="FM2763">
        <v>17</v>
      </c>
      <c r="FN2763">
        <v>17</v>
      </c>
      <c r="FO2763">
        <v>17</v>
      </c>
      <c r="FP2763">
        <v>17</v>
      </c>
      <c r="FQ2763">
        <v>17</v>
      </c>
      <c r="FR2763">
        <v>18</v>
      </c>
      <c r="FS2763">
        <v>21</v>
      </c>
      <c r="FT2763">
        <v>21</v>
      </c>
      <c r="FU2763">
        <v>21</v>
      </c>
      <c r="FV2763">
        <v>21</v>
      </c>
      <c r="FW2763">
        <v>21</v>
      </c>
      <c r="FX2763">
        <v>22</v>
      </c>
      <c r="FY2763">
        <v>22</v>
      </c>
      <c r="FZ2763">
        <v>22</v>
      </c>
      <c r="GA2763">
        <v>22</v>
      </c>
      <c r="GB2763">
        <v>23</v>
      </c>
      <c r="GC2763">
        <v>23</v>
      </c>
      <c r="GD2763">
        <v>23</v>
      </c>
      <c r="GE2763">
        <v>24</v>
      </c>
      <c r="GF2763">
        <v>25</v>
      </c>
      <c r="GG2763">
        <v>26</v>
      </c>
      <c r="GH2763">
        <v>26</v>
      </c>
      <c r="GI2763">
        <v>26</v>
      </c>
      <c r="GJ2763">
        <v>26</v>
      </c>
      <c r="GK2763">
        <v>26</v>
      </c>
      <c r="GL2763">
        <v>26</v>
      </c>
      <c r="GM2763">
        <v>26</v>
      </c>
      <c r="GN2763">
        <v>27</v>
      </c>
      <c r="GO2763">
        <v>29</v>
      </c>
      <c r="GP2763">
        <v>29</v>
      </c>
      <c r="GQ2763">
        <v>29</v>
      </c>
      <c r="GR2763">
        <v>29</v>
      </c>
    </row>
    <row r="2764" spans="2:200" x14ac:dyDescent="0.55000000000000004">
      <c r="B2764" t="s">
        <v>579</v>
      </c>
      <c r="C2764">
        <v>45.490495060000001</v>
      </c>
      <c r="D2764">
        <v>-102.4755586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  <c r="FD2764">
        <v>0</v>
      </c>
      <c r="FE2764">
        <v>0</v>
      </c>
      <c r="FF2764">
        <v>0</v>
      </c>
      <c r="FG2764">
        <v>0</v>
      </c>
      <c r="FH2764">
        <v>0</v>
      </c>
      <c r="FI2764">
        <v>0</v>
      </c>
      <c r="FJ2764">
        <v>0</v>
      </c>
      <c r="FK2764">
        <v>0</v>
      </c>
      <c r="FL2764">
        <v>0</v>
      </c>
      <c r="FM2764">
        <v>0</v>
      </c>
      <c r="FN2764">
        <v>0</v>
      </c>
      <c r="FO2764">
        <v>0</v>
      </c>
      <c r="FP2764">
        <v>0</v>
      </c>
      <c r="FQ2764">
        <v>0</v>
      </c>
      <c r="FR2764">
        <v>0</v>
      </c>
      <c r="FS2764">
        <v>0</v>
      </c>
      <c r="FT2764">
        <v>0</v>
      </c>
      <c r="FU2764">
        <v>0</v>
      </c>
      <c r="FV2764">
        <v>0</v>
      </c>
      <c r="FW2764">
        <v>0</v>
      </c>
      <c r="FX2764">
        <v>0</v>
      </c>
      <c r="FY2764">
        <v>0</v>
      </c>
      <c r="FZ2764">
        <v>0</v>
      </c>
      <c r="GA2764">
        <v>0</v>
      </c>
      <c r="GB2764">
        <v>0</v>
      </c>
      <c r="GC2764">
        <v>0</v>
      </c>
      <c r="GD2764">
        <v>0</v>
      </c>
      <c r="GE2764">
        <v>0</v>
      </c>
      <c r="GF2764">
        <v>0</v>
      </c>
      <c r="GG2764">
        <v>0</v>
      </c>
      <c r="GH2764">
        <v>0</v>
      </c>
      <c r="GI2764">
        <v>0</v>
      </c>
      <c r="GJ2764">
        <v>0</v>
      </c>
      <c r="GK2764">
        <v>0</v>
      </c>
      <c r="GL2764">
        <v>0</v>
      </c>
      <c r="GM2764">
        <v>0</v>
      </c>
      <c r="GN2764">
        <v>0</v>
      </c>
      <c r="GO2764">
        <v>0</v>
      </c>
      <c r="GP2764">
        <v>0</v>
      </c>
      <c r="GQ2764">
        <v>0</v>
      </c>
      <c r="GR2764">
        <v>0</v>
      </c>
    </row>
    <row r="2765" spans="2:200" x14ac:dyDescent="0.55000000000000004">
      <c r="B2765" t="s">
        <v>579</v>
      </c>
      <c r="C2765">
        <v>45.06583079</v>
      </c>
      <c r="D2765">
        <v>-99.954985030000003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0</v>
      </c>
      <c r="EV2765">
        <v>0</v>
      </c>
      <c r="EW2765">
        <v>0</v>
      </c>
      <c r="EX2765">
        <v>0</v>
      </c>
      <c r="EY2765">
        <v>0</v>
      </c>
      <c r="EZ2765">
        <v>0</v>
      </c>
      <c r="FA2765">
        <v>0</v>
      </c>
      <c r="FB2765">
        <v>0</v>
      </c>
      <c r="FC2765">
        <v>0</v>
      </c>
      <c r="FD2765">
        <v>0</v>
      </c>
      <c r="FE2765">
        <v>0</v>
      </c>
      <c r="FF2765">
        <v>0</v>
      </c>
      <c r="FG2765">
        <v>0</v>
      </c>
      <c r="FH2765">
        <v>0</v>
      </c>
      <c r="FI2765">
        <v>0</v>
      </c>
      <c r="FJ2765">
        <v>0</v>
      </c>
      <c r="FK2765">
        <v>0</v>
      </c>
      <c r="FL2765">
        <v>0</v>
      </c>
      <c r="FM2765">
        <v>0</v>
      </c>
      <c r="FN2765">
        <v>0</v>
      </c>
      <c r="FO2765">
        <v>0</v>
      </c>
      <c r="FP2765">
        <v>0</v>
      </c>
      <c r="FQ2765">
        <v>0</v>
      </c>
      <c r="FR2765">
        <v>0</v>
      </c>
      <c r="FS2765">
        <v>0</v>
      </c>
      <c r="FT2765">
        <v>0</v>
      </c>
      <c r="FU2765">
        <v>0</v>
      </c>
      <c r="FV2765">
        <v>0</v>
      </c>
      <c r="FW2765">
        <v>0</v>
      </c>
      <c r="FX2765">
        <v>0</v>
      </c>
      <c r="FY2765">
        <v>0</v>
      </c>
      <c r="FZ2765">
        <v>0</v>
      </c>
      <c r="GA2765">
        <v>0</v>
      </c>
      <c r="GB2765">
        <v>0</v>
      </c>
      <c r="GC2765">
        <v>0</v>
      </c>
      <c r="GD2765">
        <v>0</v>
      </c>
      <c r="GE2765">
        <v>0</v>
      </c>
      <c r="GF2765">
        <v>0</v>
      </c>
      <c r="GG2765">
        <v>0</v>
      </c>
      <c r="GH2765">
        <v>0</v>
      </c>
      <c r="GI2765">
        <v>0</v>
      </c>
      <c r="GJ2765">
        <v>0</v>
      </c>
      <c r="GK2765">
        <v>0</v>
      </c>
      <c r="GL2765">
        <v>0</v>
      </c>
      <c r="GM2765">
        <v>0</v>
      </c>
      <c r="GN2765">
        <v>0</v>
      </c>
      <c r="GO2765">
        <v>0</v>
      </c>
      <c r="GP2765">
        <v>0</v>
      </c>
      <c r="GQ2765">
        <v>0</v>
      </c>
      <c r="GR2765">
        <v>0</v>
      </c>
    </row>
    <row r="2766" spans="2:200" x14ac:dyDescent="0.55000000000000004">
      <c r="B2766" t="s">
        <v>579</v>
      </c>
      <c r="C2766">
        <v>45.629750479999998</v>
      </c>
      <c r="D2766">
        <v>-96.946726729999995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0</v>
      </c>
      <c r="BZ2766">
        <v>0</v>
      </c>
      <c r="CA2766">
        <v>0</v>
      </c>
      <c r="CB2766">
        <v>0</v>
      </c>
      <c r="CC2766">
        <v>0</v>
      </c>
      <c r="CD2766">
        <v>0</v>
      </c>
      <c r="CE2766">
        <v>0</v>
      </c>
      <c r="CF2766">
        <v>0</v>
      </c>
      <c r="CG2766">
        <v>0</v>
      </c>
      <c r="CH2766">
        <v>0</v>
      </c>
      <c r="CI2766">
        <v>0</v>
      </c>
      <c r="CJ2766">
        <v>0</v>
      </c>
      <c r="CK2766">
        <v>0</v>
      </c>
      <c r="CL2766">
        <v>0</v>
      </c>
      <c r="CM2766">
        <v>0</v>
      </c>
      <c r="CN2766">
        <v>0</v>
      </c>
      <c r="CO2766">
        <v>0</v>
      </c>
      <c r="CP2766">
        <v>0</v>
      </c>
      <c r="CQ2766">
        <v>0</v>
      </c>
      <c r="CR2766">
        <v>0</v>
      </c>
      <c r="CS2766">
        <v>0</v>
      </c>
      <c r="CT2766">
        <v>0</v>
      </c>
      <c r="CU2766">
        <v>0</v>
      </c>
      <c r="CV2766">
        <v>0</v>
      </c>
      <c r="CW2766">
        <v>0</v>
      </c>
      <c r="CX2766">
        <v>0</v>
      </c>
      <c r="CY2766">
        <v>0</v>
      </c>
      <c r="CZ2766">
        <v>0</v>
      </c>
      <c r="DA2766">
        <v>0</v>
      </c>
      <c r="DB2766">
        <v>0</v>
      </c>
      <c r="DC2766">
        <v>0</v>
      </c>
      <c r="DD2766">
        <v>0</v>
      </c>
      <c r="DE2766">
        <v>0</v>
      </c>
      <c r="DF2766">
        <v>0</v>
      </c>
      <c r="DG2766">
        <v>0</v>
      </c>
      <c r="DH2766">
        <v>0</v>
      </c>
      <c r="DI2766">
        <v>0</v>
      </c>
      <c r="DJ2766">
        <v>0</v>
      </c>
      <c r="DK2766">
        <v>0</v>
      </c>
      <c r="DL2766">
        <v>0</v>
      </c>
      <c r="DM2766">
        <v>0</v>
      </c>
      <c r="DN2766">
        <v>0</v>
      </c>
      <c r="DO2766">
        <v>0</v>
      </c>
      <c r="DP2766">
        <v>0</v>
      </c>
      <c r="DQ2766">
        <v>0</v>
      </c>
      <c r="DR2766">
        <v>0</v>
      </c>
      <c r="DS2766">
        <v>0</v>
      </c>
      <c r="DT2766">
        <v>0</v>
      </c>
      <c r="DU2766">
        <v>0</v>
      </c>
      <c r="DV2766">
        <v>0</v>
      </c>
      <c r="DW2766">
        <v>0</v>
      </c>
      <c r="DX2766">
        <v>0</v>
      </c>
      <c r="DY2766">
        <v>0</v>
      </c>
      <c r="DZ2766">
        <v>0</v>
      </c>
      <c r="EA2766">
        <v>0</v>
      </c>
      <c r="EB2766">
        <v>0</v>
      </c>
      <c r="EC2766">
        <v>0</v>
      </c>
      <c r="ED2766">
        <v>0</v>
      </c>
      <c r="EE2766">
        <v>0</v>
      </c>
      <c r="EF2766">
        <v>0</v>
      </c>
      <c r="EG2766">
        <v>0</v>
      </c>
      <c r="EH2766">
        <v>0</v>
      </c>
      <c r="EI2766">
        <v>0</v>
      </c>
      <c r="EJ2766">
        <v>0</v>
      </c>
      <c r="EK2766">
        <v>0</v>
      </c>
      <c r="EL2766">
        <v>0</v>
      </c>
      <c r="EM2766">
        <v>0</v>
      </c>
      <c r="EN2766">
        <v>0</v>
      </c>
      <c r="EO2766">
        <v>0</v>
      </c>
      <c r="EP2766">
        <v>0</v>
      </c>
      <c r="EQ2766">
        <v>0</v>
      </c>
      <c r="ER2766">
        <v>0</v>
      </c>
      <c r="ES2766">
        <v>0</v>
      </c>
      <c r="ET2766">
        <v>0</v>
      </c>
      <c r="EU2766">
        <v>0</v>
      </c>
      <c r="EV2766">
        <v>0</v>
      </c>
      <c r="EW2766">
        <v>0</v>
      </c>
      <c r="EX2766">
        <v>0</v>
      </c>
      <c r="EY2766">
        <v>0</v>
      </c>
      <c r="EZ2766">
        <v>0</v>
      </c>
      <c r="FA2766">
        <v>0</v>
      </c>
      <c r="FB2766">
        <v>0</v>
      </c>
      <c r="FC2766">
        <v>0</v>
      </c>
      <c r="FD2766">
        <v>0</v>
      </c>
      <c r="FE2766">
        <v>0</v>
      </c>
      <c r="FF2766">
        <v>0</v>
      </c>
      <c r="FG2766">
        <v>0</v>
      </c>
      <c r="FH2766">
        <v>0</v>
      </c>
      <c r="FI2766">
        <v>0</v>
      </c>
      <c r="FJ2766">
        <v>0</v>
      </c>
      <c r="FK2766">
        <v>0</v>
      </c>
      <c r="FL2766">
        <v>0</v>
      </c>
      <c r="FM2766">
        <v>0</v>
      </c>
      <c r="FN2766">
        <v>0</v>
      </c>
      <c r="FO2766">
        <v>0</v>
      </c>
      <c r="FP2766">
        <v>0</v>
      </c>
      <c r="FQ2766">
        <v>0</v>
      </c>
      <c r="FR2766">
        <v>0</v>
      </c>
      <c r="FS2766">
        <v>0</v>
      </c>
      <c r="FT2766">
        <v>0</v>
      </c>
      <c r="FU2766">
        <v>0</v>
      </c>
      <c r="FV2766">
        <v>0</v>
      </c>
      <c r="FW2766">
        <v>0</v>
      </c>
      <c r="FX2766">
        <v>0</v>
      </c>
      <c r="FY2766">
        <v>0</v>
      </c>
      <c r="FZ2766">
        <v>0</v>
      </c>
      <c r="GA2766">
        <v>0</v>
      </c>
      <c r="GB2766">
        <v>0</v>
      </c>
      <c r="GC2766">
        <v>0</v>
      </c>
      <c r="GD2766">
        <v>0</v>
      </c>
      <c r="GE2766">
        <v>0</v>
      </c>
      <c r="GF2766">
        <v>0</v>
      </c>
      <c r="GG2766">
        <v>0</v>
      </c>
      <c r="GH2766">
        <v>0</v>
      </c>
      <c r="GI2766">
        <v>0</v>
      </c>
      <c r="GJ2766">
        <v>0</v>
      </c>
      <c r="GK2766">
        <v>0</v>
      </c>
      <c r="GL2766">
        <v>1</v>
      </c>
      <c r="GM2766">
        <v>1</v>
      </c>
      <c r="GN2766">
        <v>1</v>
      </c>
      <c r="GO2766">
        <v>1</v>
      </c>
      <c r="GP2766">
        <v>1</v>
      </c>
      <c r="GQ2766">
        <v>1</v>
      </c>
      <c r="GR2766">
        <v>1</v>
      </c>
    </row>
    <row r="2767" spans="2:200" x14ac:dyDescent="0.55000000000000004">
      <c r="B2767" t="s">
        <v>579</v>
      </c>
      <c r="C2767">
        <v>44.02351092</v>
      </c>
      <c r="D2767">
        <v>-98.0909816000000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  <c r="EX2767">
        <v>0</v>
      </c>
      <c r="EY2767">
        <v>0</v>
      </c>
      <c r="EZ2767">
        <v>0</v>
      </c>
      <c r="FA2767">
        <v>0</v>
      </c>
      <c r="FB2767">
        <v>0</v>
      </c>
      <c r="FC2767">
        <v>0</v>
      </c>
      <c r="FD2767">
        <v>0</v>
      </c>
      <c r="FE2767">
        <v>0</v>
      </c>
      <c r="FF2767">
        <v>0</v>
      </c>
      <c r="FG2767">
        <v>0</v>
      </c>
      <c r="FH2767">
        <v>0</v>
      </c>
      <c r="FI2767">
        <v>0</v>
      </c>
      <c r="FJ2767">
        <v>0</v>
      </c>
      <c r="FK2767">
        <v>0</v>
      </c>
      <c r="FL2767">
        <v>0</v>
      </c>
      <c r="FM2767">
        <v>0</v>
      </c>
      <c r="FN2767">
        <v>0</v>
      </c>
      <c r="FO2767">
        <v>0</v>
      </c>
      <c r="FP2767">
        <v>0</v>
      </c>
      <c r="FQ2767">
        <v>0</v>
      </c>
      <c r="FR2767">
        <v>0</v>
      </c>
      <c r="FS2767">
        <v>0</v>
      </c>
      <c r="FT2767">
        <v>0</v>
      </c>
      <c r="FU2767">
        <v>0</v>
      </c>
      <c r="FV2767">
        <v>0</v>
      </c>
      <c r="FW2767">
        <v>0</v>
      </c>
      <c r="FX2767">
        <v>0</v>
      </c>
      <c r="FY2767">
        <v>0</v>
      </c>
      <c r="FZ2767">
        <v>0</v>
      </c>
      <c r="GA2767">
        <v>0</v>
      </c>
      <c r="GB2767">
        <v>0</v>
      </c>
      <c r="GC2767">
        <v>0</v>
      </c>
      <c r="GD2767">
        <v>0</v>
      </c>
      <c r="GE2767">
        <v>0</v>
      </c>
      <c r="GF2767">
        <v>0</v>
      </c>
      <c r="GG2767">
        <v>0</v>
      </c>
      <c r="GH2767">
        <v>0</v>
      </c>
      <c r="GI2767">
        <v>0</v>
      </c>
      <c r="GJ2767">
        <v>0</v>
      </c>
      <c r="GK2767">
        <v>0</v>
      </c>
      <c r="GL2767">
        <v>0</v>
      </c>
      <c r="GM2767">
        <v>0</v>
      </c>
      <c r="GN2767">
        <v>0</v>
      </c>
      <c r="GO2767">
        <v>0</v>
      </c>
      <c r="GP2767">
        <v>0</v>
      </c>
      <c r="GQ2767">
        <v>0</v>
      </c>
      <c r="GR2767">
        <v>0</v>
      </c>
    </row>
    <row r="2768" spans="2:200" x14ac:dyDescent="0.55000000000000004">
      <c r="B2768" t="s">
        <v>579</v>
      </c>
      <c r="C2768">
        <v>44.938376060000003</v>
      </c>
      <c r="D2768">
        <v>-98.346266020000002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  <c r="EX2768">
        <v>0</v>
      </c>
      <c r="EY2768">
        <v>0</v>
      </c>
      <c r="EZ2768">
        <v>0</v>
      </c>
      <c r="FA2768">
        <v>0</v>
      </c>
      <c r="FB2768">
        <v>0</v>
      </c>
      <c r="FC2768">
        <v>0</v>
      </c>
      <c r="FD2768">
        <v>0</v>
      </c>
      <c r="FE2768">
        <v>0</v>
      </c>
      <c r="FF2768">
        <v>0</v>
      </c>
      <c r="FG2768">
        <v>0</v>
      </c>
      <c r="FH2768">
        <v>0</v>
      </c>
      <c r="FI2768">
        <v>0</v>
      </c>
      <c r="FJ2768">
        <v>0</v>
      </c>
      <c r="FK2768">
        <v>0</v>
      </c>
      <c r="FL2768">
        <v>0</v>
      </c>
      <c r="FM2768">
        <v>0</v>
      </c>
      <c r="FN2768">
        <v>0</v>
      </c>
      <c r="FO2768">
        <v>0</v>
      </c>
      <c r="FP2768">
        <v>0</v>
      </c>
      <c r="FQ2768">
        <v>0</v>
      </c>
      <c r="FR2768">
        <v>0</v>
      </c>
      <c r="FS2768">
        <v>0</v>
      </c>
      <c r="FT2768">
        <v>0</v>
      </c>
      <c r="FU2768">
        <v>0</v>
      </c>
      <c r="FV2768">
        <v>0</v>
      </c>
      <c r="FW2768">
        <v>0</v>
      </c>
      <c r="FX2768">
        <v>0</v>
      </c>
      <c r="FY2768">
        <v>0</v>
      </c>
      <c r="FZ2768">
        <v>0</v>
      </c>
      <c r="GA2768">
        <v>0</v>
      </c>
      <c r="GB2768">
        <v>0</v>
      </c>
      <c r="GC2768">
        <v>0</v>
      </c>
      <c r="GD2768">
        <v>0</v>
      </c>
      <c r="GE2768">
        <v>0</v>
      </c>
      <c r="GF2768">
        <v>0</v>
      </c>
      <c r="GG2768">
        <v>0</v>
      </c>
      <c r="GH2768">
        <v>0</v>
      </c>
      <c r="GI2768">
        <v>0</v>
      </c>
      <c r="GJ2768">
        <v>0</v>
      </c>
      <c r="GK2768">
        <v>0</v>
      </c>
      <c r="GL2768">
        <v>0</v>
      </c>
      <c r="GM2768">
        <v>0</v>
      </c>
      <c r="GN2768">
        <v>0</v>
      </c>
      <c r="GO2768">
        <v>0</v>
      </c>
      <c r="GP2768">
        <v>0</v>
      </c>
      <c r="GQ2768">
        <v>0</v>
      </c>
      <c r="GR2768">
        <v>0</v>
      </c>
    </row>
    <row r="2769" spans="2:200" x14ac:dyDescent="0.55000000000000004">
      <c r="B2769" t="s">
        <v>579</v>
      </c>
      <c r="C2769">
        <v>44.413818720000002</v>
      </c>
      <c r="D2769">
        <v>-100.7349153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  <c r="EX2769">
        <v>0</v>
      </c>
      <c r="EY2769">
        <v>0</v>
      </c>
      <c r="EZ2769">
        <v>0</v>
      </c>
      <c r="FA2769">
        <v>0</v>
      </c>
      <c r="FB2769">
        <v>0</v>
      </c>
      <c r="FC2769">
        <v>0</v>
      </c>
      <c r="FD2769">
        <v>0</v>
      </c>
      <c r="FE2769">
        <v>0</v>
      </c>
      <c r="FF2769">
        <v>0</v>
      </c>
      <c r="FG2769">
        <v>0</v>
      </c>
      <c r="FH2769">
        <v>0</v>
      </c>
      <c r="FI2769">
        <v>0</v>
      </c>
      <c r="FJ2769">
        <v>0</v>
      </c>
      <c r="FK2769">
        <v>0</v>
      </c>
      <c r="FL2769">
        <v>0</v>
      </c>
      <c r="FM2769">
        <v>0</v>
      </c>
      <c r="FN2769">
        <v>0</v>
      </c>
      <c r="FO2769">
        <v>0</v>
      </c>
      <c r="FP2769">
        <v>0</v>
      </c>
      <c r="FQ2769">
        <v>0</v>
      </c>
      <c r="FR2769">
        <v>0</v>
      </c>
      <c r="FS2769">
        <v>0</v>
      </c>
      <c r="FT2769">
        <v>0</v>
      </c>
      <c r="FU2769">
        <v>0</v>
      </c>
      <c r="FV2769">
        <v>0</v>
      </c>
      <c r="FW2769">
        <v>0</v>
      </c>
      <c r="FX2769">
        <v>0</v>
      </c>
      <c r="FY2769">
        <v>0</v>
      </c>
      <c r="FZ2769">
        <v>0</v>
      </c>
      <c r="GA2769">
        <v>0</v>
      </c>
      <c r="GB2769">
        <v>0</v>
      </c>
      <c r="GC2769">
        <v>0</v>
      </c>
      <c r="GD2769">
        <v>0</v>
      </c>
      <c r="GE2769">
        <v>0</v>
      </c>
      <c r="GF2769">
        <v>0</v>
      </c>
      <c r="GG2769">
        <v>0</v>
      </c>
      <c r="GH2769">
        <v>0</v>
      </c>
      <c r="GI2769">
        <v>0</v>
      </c>
      <c r="GJ2769">
        <v>0</v>
      </c>
      <c r="GK2769">
        <v>0</v>
      </c>
      <c r="GL2769">
        <v>0</v>
      </c>
      <c r="GM2769">
        <v>0</v>
      </c>
      <c r="GN2769">
        <v>0</v>
      </c>
      <c r="GO2769">
        <v>0</v>
      </c>
      <c r="GP2769">
        <v>0</v>
      </c>
      <c r="GQ2769">
        <v>0</v>
      </c>
      <c r="GR2769">
        <v>0</v>
      </c>
    </row>
    <row r="2770" spans="2:200" x14ac:dyDescent="0.55000000000000004">
      <c r="B2770" t="s">
        <v>579</v>
      </c>
      <c r="C2770">
        <v>44.715718119999998</v>
      </c>
      <c r="D2770">
        <v>-100.1278092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  <c r="EX2770">
        <v>0</v>
      </c>
      <c r="EY2770">
        <v>0</v>
      </c>
      <c r="EZ2770">
        <v>0</v>
      </c>
      <c r="FA2770">
        <v>0</v>
      </c>
      <c r="FB2770">
        <v>0</v>
      </c>
      <c r="FC2770">
        <v>0</v>
      </c>
      <c r="FD2770">
        <v>0</v>
      </c>
      <c r="FE2770">
        <v>0</v>
      </c>
      <c r="FF2770">
        <v>0</v>
      </c>
      <c r="FG2770">
        <v>0</v>
      </c>
      <c r="FH2770">
        <v>0</v>
      </c>
      <c r="FI2770">
        <v>0</v>
      </c>
      <c r="FJ2770">
        <v>0</v>
      </c>
      <c r="FK2770">
        <v>0</v>
      </c>
      <c r="FL2770">
        <v>0</v>
      </c>
      <c r="FM2770">
        <v>0</v>
      </c>
      <c r="FN2770">
        <v>0</v>
      </c>
      <c r="FO2770">
        <v>0</v>
      </c>
      <c r="FP2770">
        <v>0</v>
      </c>
      <c r="FQ2770">
        <v>0</v>
      </c>
      <c r="FR2770">
        <v>0</v>
      </c>
      <c r="FS2770">
        <v>0</v>
      </c>
      <c r="FT2770">
        <v>0</v>
      </c>
      <c r="FU2770">
        <v>0</v>
      </c>
      <c r="FV2770">
        <v>0</v>
      </c>
      <c r="FW2770">
        <v>0</v>
      </c>
      <c r="FX2770">
        <v>0</v>
      </c>
      <c r="FY2770">
        <v>0</v>
      </c>
      <c r="FZ2770">
        <v>0</v>
      </c>
      <c r="GA2770">
        <v>0</v>
      </c>
      <c r="GB2770">
        <v>0</v>
      </c>
      <c r="GC2770">
        <v>0</v>
      </c>
      <c r="GD2770">
        <v>0</v>
      </c>
      <c r="GE2770">
        <v>0</v>
      </c>
      <c r="GF2770">
        <v>0</v>
      </c>
      <c r="GG2770">
        <v>0</v>
      </c>
      <c r="GH2770">
        <v>0</v>
      </c>
      <c r="GI2770">
        <v>0</v>
      </c>
      <c r="GJ2770">
        <v>0</v>
      </c>
      <c r="GK2770">
        <v>0</v>
      </c>
      <c r="GL2770">
        <v>0</v>
      </c>
      <c r="GM2770">
        <v>0</v>
      </c>
      <c r="GN2770">
        <v>0</v>
      </c>
      <c r="GO2770">
        <v>0</v>
      </c>
      <c r="GP2770">
        <v>0</v>
      </c>
      <c r="GQ2770">
        <v>0</v>
      </c>
      <c r="GR2770">
        <v>0</v>
      </c>
    </row>
    <row r="2771" spans="2:200" x14ac:dyDescent="0.55000000000000004">
      <c r="B2771" t="s">
        <v>579</v>
      </c>
      <c r="C2771">
        <v>43.193385679999999</v>
      </c>
      <c r="D2771">
        <v>-100.719550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0</v>
      </c>
      <c r="CN2771">
        <v>0</v>
      </c>
      <c r="CO2771">
        <v>0</v>
      </c>
      <c r="CP2771">
        <v>0</v>
      </c>
      <c r="CQ2771">
        <v>0</v>
      </c>
      <c r="CR2771">
        <v>0</v>
      </c>
      <c r="CS2771">
        <v>0</v>
      </c>
      <c r="CT2771">
        <v>0</v>
      </c>
      <c r="CU2771">
        <v>0</v>
      </c>
      <c r="CV2771">
        <v>0</v>
      </c>
      <c r="CW2771">
        <v>0</v>
      </c>
      <c r="CX2771">
        <v>0</v>
      </c>
      <c r="CY2771">
        <v>0</v>
      </c>
      <c r="CZ2771">
        <v>0</v>
      </c>
      <c r="DA2771">
        <v>0</v>
      </c>
      <c r="DB2771">
        <v>0</v>
      </c>
      <c r="DC2771">
        <v>0</v>
      </c>
      <c r="DD2771">
        <v>0</v>
      </c>
      <c r="DE2771">
        <v>0</v>
      </c>
      <c r="DF2771">
        <v>0</v>
      </c>
      <c r="DG2771">
        <v>0</v>
      </c>
      <c r="DH2771">
        <v>0</v>
      </c>
      <c r="DI2771">
        <v>0</v>
      </c>
      <c r="DJ2771">
        <v>0</v>
      </c>
      <c r="DK2771">
        <v>0</v>
      </c>
      <c r="DL2771">
        <v>0</v>
      </c>
      <c r="DM2771">
        <v>0</v>
      </c>
      <c r="DN2771">
        <v>0</v>
      </c>
      <c r="DO2771">
        <v>0</v>
      </c>
      <c r="DP2771">
        <v>0</v>
      </c>
      <c r="DQ2771">
        <v>0</v>
      </c>
      <c r="DR2771">
        <v>0</v>
      </c>
      <c r="DS2771">
        <v>0</v>
      </c>
      <c r="DT2771">
        <v>0</v>
      </c>
      <c r="DU2771">
        <v>0</v>
      </c>
      <c r="DV2771">
        <v>0</v>
      </c>
      <c r="DW2771">
        <v>0</v>
      </c>
      <c r="DX2771">
        <v>0</v>
      </c>
      <c r="DY2771">
        <v>0</v>
      </c>
      <c r="DZ2771">
        <v>0</v>
      </c>
      <c r="EA2771">
        <v>1</v>
      </c>
      <c r="EB2771">
        <v>1</v>
      </c>
      <c r="EC2771">
        <v>1</v>
      </c>
      <c r="ED2771">
        <v>1</v>
      </c>
      <c r="EE2771">
        <v>1</v>
      </c>
      <c r="EF2771">
        <v>1</v>
      </c>
      <c r="EG2771">
        <v>1</v>
      </c>
      <c r="EH2771">
        <v>1</v>
      </c>
      <c r="EI2771">
        <v>1</v>
      </c>
      <c r="EJ2771">
        <v>1</v>
      </c>
      <c r="EK2771">
        <v>1</v>
      </c>
      <c r="EL2771">
        <v>1</v>
      </c>
      <c r="EM2771">
        <v>1</v>
      </c>
      <c r="EN2771">
        <v>1</v>
      </c>
      <c r="EO2771">
        <v>1</v>
      </c>
      <c r="EP2771">
        <v>1</v>
      </c>
      <c r="EQ2771">
        <v>1</v>
      </c>
      <c r="ER2771">
        <v>1</v>
      </c>
      <c r="ES2771">
        <v>1</v>
      </c>
      <c r="ET2771">
        <v>1</v>
      </c>
      <c r="EU2771">
        <v>1</v>
      </c>
      <c r="EV2771">
        <v>1</v>
      </c>
      <c r="EW2771">
        <v>1</v>
      </c>
      <c r="EX2771">
        <v>1</v>
      </c>
      <c r="EY2771">
        <v>1</v>
      </c>
      <c r="EZ2771">
        <v>1</v>
      </c>
      <c r="FA2771">
        <v>1</v>
      </c>
      <c r="FB2771">
        <v>1</v>
      </c>
      <c r="FC2771">
        <v>1</v>
      </c>
      <c r="FD2771">
        <v>1</v>
      </c>
      <c r="FE2771">
        <v>1</v>
      </c>
      <c r="FF2771">
        <v>1</v>
      </c>
      <c r="FG2771">
        <v>1</v>
      </c>
      <c r="FH2771">
        <v>1</v>
      </c>
      <c r="FI2771">
        <v>1</v>
      </c>
      <c r="FJ2771">
        <v>1</v>
      </c>
      <c r="FK2771">
        <v>1</v>
      </c>
      <c r="FL2771">
        <v>1</v>
      </c>
      <c r="FM2771">
        <v>1</v>
      </c>
      <c r="FN2771">
        <v>1</v>
      </c>
      <c r="FO2771">
        <v>1</v>
      </c>
      <c r="FP2771">
        <v>1</v>
      </c>
      <c r="FQ2771">
        <v>1</v>
      </c>
      <c r="FR2771">
        <v>2</v>
      </c>
      <c r="FS2771">
        <v>2</v>
      </c>
      <c r="FT2771">
        <v>2</v>
      </c>
      <c r="FU2771">
        <v>2</v>
      </c>
      <c r="FV2771">
        <v>2</v>
      </c>
      <c r="FW2771">
        <v>2</v>
      </c>
      <c r="FX2771">
        <v>2</v>
      </c>
      <c r="FY2771">
        <v>3</v>
      </c>
      <c r="FZ2771">
        <v>3</v>
      </c>
      <c r="GA2771">
        <v>3</v>
      </c>
      <c r="GB2771">
        <v>3</v>
      </c>
      <c r="GC2771">
        <v>3</v>
      </c>
      <c r="GD2771">
        <v>3</v>
      </c>
      <c r="GE2771">
        <v>3</v>
      </c>
      <c r="GF2771">
        <v>3</v>
      </c>
      <c r="GG2771">
        <v>3</v>
      </c>
      <c r="GH2771">
        <v>3</v>
      </c>
      <c r="GI2771">
        <v>3</v>
      </c>
      <c r="GJ2771">
        <v>3</v>
      </c>
      <c r="GK2771">
        <v>3</v>
      </c>
      <c r="GL2771">
        <v>4</v>
      </c>
      <c r="GM2771">
        <v>4</v>
      </c>
      <c r="GN2771">
        <v>4</v>
      </c>
      <c r="GO2771">
        <v>4</v>
      </c>
      <c r="GP2771">
        <v>4</v>
      </c>
      <c r="GQ2771">
        <v>4</v>
      </c>
      <c r="GR2771">
        <v>4</v>
      </c>
    </row>
    <row r="2772" spans="2:200" x14ac:dyDescent="0.55000000000000004">
      <c r="B2772" t="s">
        <v>579</v>
      </c>
      <c r="C2772">
        <v>43.344593879999998</v>
      </c>
      <c r="D2772">
        <v>-99.885489100000001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  <c r="EX2772">
        <v>0</v>
      </c>
      <c r="EY2772">
        <v>0</v>
      </c>
      <c r="EZ2772">
        <v>0</v>
      </c>
      <c r="FA2772">
        <v>0</v>
      </c>
      <c r="FB2772">
        <v>0</v>
      </c>
      <c r="FC2772">
        <v>0</v>
      </c>
      <c r="FD2772">
        <v>0</v>
      </c>
      <c r="FE2772">
        <v>0</v>
      </c>
      <c r="FF2772">
        <v>0</v>
      </c>
      <c r="FG2772">
        <v>0</v>
      </c>
      <c r="FH2772">
        <v>0</v>
      </c>
      <c r="FI2772">
        <v>0</v>
      </c>
      <c r="FJ2772">
        <v>0</v>
      </c>
      <c r="FK2772">
        <v>0</v>
      </c>
      <c r="FL2772">
        <v>0</v>
      </c>
      <c r="FM2772">
        <v>0</v>
      </c>
      <c r="FN2772">
        <v>0</v>
      </c>
      <c r="FO2772">
        <v>0</v>
      </c>
      <c r="FP2772">
        <v>0</v>
      </c>
      <c r="FQ2772">
        <v>0</v>
      </c>
      <c r="FR2772">
        <v>0</v>
      </c>
      <c r="FS2772">
        <v>0</v>
      </c>
      <c r="FT2772">
        <v>0</v>
      </c>
      <c r="FU2772">
        <v>0</v>
      </c>
      <c r="FV2772">
        <v>0</v>
      </c>
      <c r="FW2772">
        <v>0</v>
      </c>
      <c r="FX2772">
        <v>0</v>
      </c>
      <c r="FY2772">
        <v>0</v>
      </c>
      <c r="FZ2772">
        <v>0</v>
      </c>
      <c r="GA2772">
        <v>0</v>
      </c>
      <c r="GB2772">
        <v>0</v>
      </c>
      <c r="GC2772">
        <v>0</v>
      </c>
      <c r="GD2772">
        <v>0</v>
      </c>
      <c r="GE2772">
        <v>0</v>
      </c>
      <c r="GF2772">
        <v>0</v>
      </c>
      <c r="GG2772">
        <v>0</v>
      </c>
      <c r="GH2772">
        <v>0</v>
      </c>
      <c r="GI2772">
        <v>0</v>
      </c>
      <c r="GJ2772">
        <v>0</v>
      </c>
      <c r="GK2772">
        <v>0</v>
      </c>
      <c r="GL2772">
        <v>0</v>
      </c>
      <c r="GM2772">
        <v>0</v>
      </c>
      <c r="GN2772">
        <v>0</v>
      </c>
      <c r="GO2772">
        <v>0</v>
      </c>
      <c r="GP2772">
        <v>0</v>
      </c>
      <c r="GQ2772">
        <v>0</v>
      </c>
      <c r="GR2772">
        <v>0</v>
      </c>
    </row>
    <row r="2773" spans="2:200" x14ac:dyDescent="0.55000000000000004">
      <c r="B2773" t="s">
        <v>579</v>
      </c>
      <c r="C2773">
        <v>43.310908099999999</v>
      </c>
      <c r="D2773">
        <v>-97.148657760000006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  <c r="EX2773">
        <v>0</v>
      </c>
      <c r="EY2773">
        <v>0</v>
      </c>
      <c r="EZ2773">
        <v>0</v>
      </c>
      <c r="FA2773">
        <v>0</v>
      </c>
      <c r="FB2773">
        <v>0</v>
      </c>
      <c r="FC2773">
        <v>0</v>
      </c>
      <c r="FD2773">
        <v>0</v>
      </c>
      <c r="FE2773">
        <v>0</v>
      </c>
      <c r="FF2773">
        <v>0</v>
      </c>
      <c r="FG2773">
        <v>0</v>
      </c>
      <c r="FH2773">
        <v>0</v>
      </c>
      <c r="FI2773">
        <v>0</v>
      </c>
      <c r="FJ2773">
        <v>0</v>
      </c>
      <c r="FK2773">
        <v>0</v>
      </c>
      <c r="FL2773">
        <v>0</v>
      </c>
      <c r="FM2773">
        <v>0</v>
      </c>
      <c r="FN2773">
        <v>0</v>
      </c>
      <c r="FO2773">
        <v>0</v>
      </c>
      <c r="FP2773">
        <v>0</v>
      </c>
      <c r="FQ2773">
        <v>0</v>
      </c>
      <c r="FR2773">
        <v>0</v>
      </c>
      <c r="FS2773">
        <v>0</v>
      </c>
      <c r="FT2773">
        <v>0</v>
      </c>
      <c r="FU2773">
        <v>0</v>
      </c>
      <c r="FV2773">
        <v>0</v>
      </c>
      <c r="FW2773">
        <v>0</v>
      </c>
      <c r="FX2773">
        <v>0</v>
      </c>
      <c r="FY2773">
        <v>0</v>
      </c>
      <c r="FZ2773">
        <v>0</v>
      </c>
      <c r="GA2773">
        <v>0</v>
      </c>
      <c r="GB2773">
        <v>0</v>
      </c>
      <c r="GC2773">
        <v>0</v>
      </c>
      <c r="GD2773">
        <v>0</v>
      </c>
      <c r="GE2773">
        <v>0</v>
      </c>
      <c r="GF2773">
        <v>0</v>
      </c>
      <c r="GG2773">
        <v>0</v>
      </c>
      <c r="GH2773">
        <v>0</v>
      </c>
      <c r="GI2773">
        <v>0</v>
      </c>
      <c r="GJ2773">
        <v>0</v>
      </c>
      <c r="GK2773">
        <v>0</v>
      </c>
      <c r="GL2773">
        <v>0</v>
      </c>
      <c r="GM2773">
        <v>0</v>
      </c>
      <c r="GN2773">
        <v>0</v>
      </c>
      <c r="GO2773">
        <v>0</v>
      </c>
      <c r="GP2773">
        <v>0</v>
      </c>
      <c r="GQ2773">
        <v>0</v>
      </c>
      <c r="GR2773">
        <v>0</v>
      </c>
    </row>
    <row r="2774" spans="2:200" x14ac:dyDescent="0.55000000000000004">
      <c r="B2774" t="s">
        <v>579</v>
      </c>
      <c r="C2774">
        <v>42.831121629999998</v>
      </c>
      <c r="D2774">
        <v>-96.655782799999997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0</v>
      </c>
      <c r="DY2774">
        <v>0</v>
      </c>
      <c r="DZ2774">
        <v>0</v>
      </c>
      <c r="EA2774">
        <v>0</v>
      </c>
      <c r="EB2774">
        <v>0</v>
      </c>
      <c r="EC2774">
        <v>0</v>
      </c>
      <c r="ED2774">
        <v>0</v>
      </c>
      <c r="EE2774">
        <v>0</v>
      </c>
      <c r="EF2774">
        <v>0</v>
      </c>
      <c r="EG2774">
        <v>0</v>
      </c>
      <c r="EH2774">
        <v>0</v>
      </c>
      <c r="EI2774">
        <v>0</v>
      </c>
      <c r="EJ2774">
        <v>0</v>
      </c>
      <c r="EK2774">
        <v>0</v>
      </c>
      <c r="EL2774">
        <v>0</v>
      </c>
      <c r="EM2774">
        <v>0</v>
      </c>
      <c r="EN2774">
        <v>0</v>
      </c>
      <c r="EO2774">
        <v>0</v>
      </c>
      <c r="EP2774">
        <v>1</v>
      </c>
      <c r="EQ2774">
        <v>1</v>
      </c>
      <c r="ER2774">
        <v>1</v>
      </c>
      <c r="ES2774">
        <v>1</v>
      </c>
      <c r="ET2774">
        <v>1</v>
      </c>
      <c r="EU2774">
        <v>1</v>
      </c>
      <c r="EV2774">
        <v>1</v>
      </c>
      <c r="EW2774">
        <v>1</v>
      </c>
      <c r="EX2774">
        <v>1</v>
      </c>
      <c r="EY2774">
        <v>1</v>
      </c>
      <c r="EZ2774">
        <v>1</v>
      </c>
      <c r="FA2774">
        <v>1</v>
      </c>
      <c r="FB2774">
        <v>1</v>
      </c>
      <c r="FC2774">
        <v>1</v>
      </c>
      <c r="FD2774">
        <v>1</v>
      </c>
      <c r="FE2774">
        <v>1</v>
      </c>
      <c r="FF2774">
        <v>1</v>
      </c>
      <c r="FG2774">
        <v>1</v>
      </c>
      <c r="FH2774">
        <v>1</v>
      </c>
      <c r="FI2774">
        <v>1</v>
      </c>
      <c r="FJ2774">
        <v>1</v>
      </c>
      <c r="FK2774">
        <v>1</v>
      </c>
      <c r="FL2774">
        <v>1</v>
      </c>
      <c r="FM2774">
        <v>1</v>
      </c>
      <c r="FN2774">
        <v>1</v>
      </c>
      <c r="FO2774">
        <v>1</v>
      </c>
      <c r="FP2774">
        <v>1</v>
      </c>
      <c r="FQ2774">
        <v>1</v>
      </c>
      <c r="FR2774">
        <v>1</v>
      </c>
      <c r="FS2774">
        <v>1</v>
      </c>
      <c r="FT2774">
        <v>1</v>
      </c>
      <c r="FU2774">
        <v>1</v>
      </c>
      <c r="FV2774">
        <v>1</v>
      </c>
      <c r="FW2774">
        <v>1</v>
      </c>
      <c r="FX2774">
        <v>1</v>
      </c>
      <c r="FY2774">
        <v>2</v>
      </c>
      <c r="FZ2774">
        <v>2</v>
      </c>
      <c r="GA2774">
        <v>2</v>
      </c>
      <c r="GB2774">
        <v>2</v>
      </c>
      <c r="GC2774">
        <v>2</v>
      </c>
      <c r="GD2774">
        <v>2</v>
      </c>
      <c r="GE2774">
        <v>2</v>
      </c>
      <c r="GF2774">
        <v>2</v>
      </c>
      <c r="GG2774">
        <v>2</v>
      </c>
      <c r="GH2774">
        <v>2</v>
      </c>
      <c r="GI2774">
        <v>2</v>
      </c>
      <c r="GJ2774">
        <v>2</v>
      </c>
      <c r="GK2774">
        <v>2</v>
      </c>
      <c r="GL2774">
        <v>3</v>
      </c>
      <c r="GM2774">
        <v>3</v>
      </c>
      <c r="GN2774">
        <v>3</v>
      </c>
      <c r="GO2774">
        <v>4</v>
      </c>
      <c r="GP2774">
        <v>4</v>
      </c>
      <c r="GQ2774">
        <v>4</v>
      </c>
      <c r="GR2774">
        <v>4</v>
      </c>
    </row>
    <row r="2775" spans="2:200" x14ac:dyDescent="0.55000000000000004">
      <c r="B2775" t="s">
        <v>579</v>
      </c>
      <c r="C2775">
        <v>45.430196359999997</v>
      </c>
      <c r="D2775">
        <v>-100.030751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0</v>
      </c>
      <c r="CI2775">
        <v>0</v>
      </c>
      <c r="CJ2775">
        <v>0</v>
      </c>
      <c r="CK2775">
        <v>0</v>
      </c>
      <c r="CL2775">
        <v>0</v>
      </c>
      <c r="CM2775">
        <v>0</v>
      </c>
      <c r="CN2775">
        <v>0</v>
      </c>
      <c r="CO2775">
        <v>0</v>
      </c>
      <c r="CP2775">
        <v>0</v>
      </c>
      <c r="CQ2775">
        <v>0</v>
      </c>
      <c r="CR2775">
        <v>0</v>
      </c>
      <c r="CS2775">
        <v>0</v>
      </c>
      <c r="CT2775">
        <v>0</v>
      </c>
      <c r="CU2775">
        <v>0</v>
      </c>
      <c r="CV2775">
        <v>0</v>
      </c>
      <c r="CW2775">
        <v>0</v>
      </c>
      <c r="CX2775">
        <v>0</v>
      </c>
      <c r="CY2775">
        <v>0</v>
      </c>
      <c r="CZ2775">
        <v>0</v>
      </c>
      <c r="DA2775">
        <v>0</v>
      </c>
      <c r="DB2775">
        <v>0</v>
      </c>
      <c r="DC2775">
        <v>0</v>
      </c>
      <c r="DD2775">
        <v>0</v>
      </c>
      <c r="DE2775">
        <v>0</v>
      </c>
      <c r="DF2775">
        <v>0</v>
      </c>
      <c r="DG2775">
        <v>0</v>
      </c>
      <c r="DH2775">
        <v>0</v>
      </c>
      <c r="DI2775">
        <v>0</v>
      </c>
      <c r="DJ2775">
        <v>0</v>
      </c>
      <c r="DK2775">
        <v>0</v>
      </c>
      <c r="DL2775">
        <v>0</v>
      </c>
      <c r="DM2775">
        <v>0</v>
      </c>
      <c r="DN2775">
        <v>0</v>
      </c>
      <c r="DO2775">
        <v>0</v>
      </c>
      <c r="DP2775">
        <v>0</v>
      </c>
      <c r="DQ2775">
        <v>0</v>
      </c>
      <c r="DR2775">
        <v>0</v>
      </c>
      <c r="DS2775">
        <v>0</v>
      </c>
      <c r="DT2775">
        <v>0</v>
      </c>
      <c r="DU2775">
        <v>0</v>
      </c>
      <c r="DV2775">
        <v>0</v>
      </c>
      <c r="DW2775">
        <v>0</v>
      </c>
      <c r="DX2775">
        <v>0</v>
      </c>
      <c r="DY2775">
        <v>0</v>
      </c>
      <c r="DZ2775">
        <v>0</v>
      </c>
      <c r="EA2775">
        <v>0</v>
      </c>
      <c r="EB2775">
        <v>0</v>
      </c>
      <c r="EC2775">
        <v>0</v>
      </c>
      <c r="ED2775">
        <v>0</v>
      </c>
      <c r="EE2775">
        <v>0</v>
      </c>
      <c r="EF2775">
        <v>0</v>
      </c>
      <c r="EG2775">
        <v>0</v>
      </c>
      <c r="EH2775">
        <v>0</v>
      </c>
      <c r="EI2775">
        <v>0</v>
      </c>
      <c r="EJ2775">
        <v>0</v>
      </c>
      <c r="EK2775">
        <v>0</v>
      </c>
      <c r="EL2775">
        <v>0</v>
      </c>
      <c r="EM2775">
        <v>0</v>
      </c>
      <c r="EN2775">
        <v>0</v>
      </c>
      <c r="EO2775">
        <v>0</v>
      </c>
      <c r="EP2775">
        <v>0</v>
      </c>
      <c r="EQ2775">
        <v>0</v>
      </c>
      <c r="ER2775">
        <v>0</v>
      </c>
      <c r="ES2775">
        <v>0</v>
      </c>
      <c r="ET2775">
        <v>0</v>
      </c>
      <c r="EU2775">
        <v>0</v>
      </c>
      <c r="EV2775">
        <v>0</v>
      </c>
      <c r="EW2775">
        <v>0</v>
      </c>
      <c r="EX2775">
        <v>0</v>
      </c>
      <c r="EY2775">
        <v>0</v>
      </c>
      <c r="EZ2775">
        <v>0</v>
      </c>
      <c r="FA2775">
        <v>0</v>
      </c>
      <c r="FB2775">
        <v>0</v>
      </c>
      <c r="FC2775">
        <v>0</v>
      </c>
      <c r="FD2775">
        <v>0</v>
      </c>
      <c r="FE2775">
        <v>0</v>
      </c>
      <c r="FF2775">
        <v>0</v>
      </c>
      <c r="FG2775">
        <v>0</v>
      </c>
      <c r="FH2775">
        <v>0</v>
      </c>
      <c r="FI2775">
        <v>0</v>
      </c>
      <c r="FJ2775">
        <v>0</v>
      </c>
      <c r="FK2775">
        <v>0</v>
      </c>
      <c r="FL2775">
        <v>0</v>
      </c>
      <c r="FM2775">
        <v>0</v>
      </c>
      <c r="FN2775">
        <v>0</v>
      </c>
      <c r="FO2775">
        <v>0</v>
      </c>
      <c r="FP2775">
        <v>0</v>
      </c>
      <c r="FQ2775">
        <v>0</v>
      </c>
      <c r="FR2775">
        <v>0</v>
      </c>
      <c r="FS2775">
        <v>0</v>
      </c>
      <c r="FT2775">
        <v>0</v>
      </c>
      <c r="FU2775">
        <v>0</v>
      </c>
      <c r="FV2775">
        <v>0</v>
      </c>
      <c r="FW2775">
        <v>0</v>
      </c>
      <c r="FX2775">
        <v>0</v>
      </c>
      <c r="FY2775">
        <v>0</v>
      </c>
      <c r="FZ2775">
        <v>0</v>
      </c>
      <c r="GA2775">
        <v>0</v>
      </c>
      <c r="GB2775">
        <v>0</v>
      </c>
      <c r="GC2775">
        <v>0</v>
      </c>
      <c r="GD2775">
        <v>0</v>
      </c>
      <c r="GE2775">
        <v>0</v>
      </c>
      <c r="GF2775">
        <v>0</v>
      </c>
      <c r="GG2775">
        <v>0</v>
      </c>
      <c r="GH2775">
        <v>0</v>
      </c>
      <c r="GI2775">
        <v>0</v>
      </c>
      <c r="GJ2775">
        <v>0</v>
      </c>
      <c r="GK2775">
        <v>0</v>
      </c>
      <c r="GL2775">
        <v>0</v>
      </c>
      <c r="GM2775">
        <v>0</v>
      </c>
      <c r="GN2775">
        <v>0</v>
      </c>
      <c r="GO2775">
        <v>0</v>
      </c>
      <c r="GP2775">
        <v>0</v>
      </c>
      <c r="GQ2775">
        <v>0</v>
      </c>
      <c r="GR2775">
        <v>0</v>
      </c>
    </row>
    <row r="2776" spans="2:200" x14ac:dyDescent="0.55000000000000004">
      <c r="B2776" t="s">
        <v>579</v>
      </c>
      <c r="C2776">
        <v>43.009244850000002</v>
      </c>
      <c r="D2776">
        <v>-97.394676349999997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  <c r="EX2776">
        <v>0</v>
      </c>
      <c r="EY2776">
        <v>0</v>
      </c>
      <c r="EZ2776">
        <v>0</v>
      </c>
      <c r="FA2776">
        <v>0</v>
      </c>
      <c r="FB2776">
        <v>0</v>
      </c>
      <c r="FC2776">
        <v>0</v>
      </c>
      <c r="FD2776">
        <v>0</v>
      </c>
      <c r="FE2776">
        <v>0</v>
      </c>
      <c r="FF2776">
        <v>0</v>
      </c>
      <c r="FG2776">
        <v>0</v>
      </c>
      <c r="FH2776">
        <v>0</v>
      </c>
      <c r="FI2776">
        <v>0</v>
      </c>
      <c r="FJ2776">
        <v>0</v>
      </c>
      <c r="FK2776">
        <v>0</v>
      </c>
      <c r="FL2776">
        <v>0</v>
      </c>
      <c r="FM2776">
        <v>0</v>
      </c>
      <c r="FN2776">
        <v>0</v>
      </c>
      <c r="FO2776">
        <v>0</v>
      </c>
      <c r="FP2776">
        <v>0</v>
      </c>
      <c r="FQ2776">
        <v>0</v>
      </c>
      <c r="FR2776">
        <v>1</v>
      </c>
      <c r="FS2776">
        <v>1</v>
      </c>
      <c r="FT2776">
        <v>2</v>
      </c>
      <c r="FU2776">
        <v>2</v>
      </c>
      <c r="FV2776">
        <v>2</v>
      </c>
      <c r="FW2776">
        <v>2</v>
      </c>
      <c r="FX2776">
        <v>2</v>
      </c>
      <c r="FY2776">
        <v>2</v>
      </c>
      <c r="FZ2776">
        <v>2</v>
      </c>
      <c r="GA2776">
        <v>2</v>
      </c>
      <c r="GB2776">
        <v>2</v>
      </c>
      <c r="GC2776">
        <v>2</v>
      </c>
      <c r="GD2776">
        <v>2</v>
      </c>
      <c r="GE2776">
        <v>2</v>
      </c>
      <c r="GF2776">
        <v>2</v>
      </c>
      <c r="GG2776">
        <v>2</v>
      </c>
      <c r="GH2776">
        <v>2</v>
      </c>
      <c r="GI2776">
        <v>2</v>
      </c>
      <c r="GJ2776">
        <v>2</v>
      </c>
      <c r="GK2776">
        <v>2</v>
      </c>
      <c r="GL2776">
        <v>2</v>
      </c>
      <c r="GM2776">
        <v>2</v>
      </c>
      <c r="GN2776">
        <v>2</v>
      </c>
      <c r="GO2776">
        <v>2</v>
      </c>
      <c r="GP2776">
        <v>2</v>
      </c>
      <c r="GQ2776">
        <v>2</v>
      </c>
      <c r="GR2776">
        <v>2</v>
      </c>
    </row>
    <row r="2777" spans="2:200" x14ac:dyDescent="0.55000000000000004">
      <c r="B2777" t="s">
        <v>579</v>
      </c>
      <c r="C2777">
        <v>44.978818760000003</v>
      </c>
      <c r="D2777">
        <v>-101.66546219999999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  <c r="EX2777">
        <v>0</v>
      </c>
      <c r="EY2777">
        <v>0</v>
      </c>
      <c r="EZ2777">
        <v>0</v>
      </c>
      <c r="FA2777">
        <v>0</v>
      </c>
      <c r="FB2777">
        <v>0</v>
      </c>
      <c r="FC2777">
        <v>0</v>
      </c>
      <c r="FD2777">
        <v>0</v>
      </c>
      <c r="FE2777">
        <v>0</v>
      </c>
      <c r="FF2777">
        <v>0</v>
      </c>
      <c r="FG2777">
        <v>0</v>
      </c>
      <c r="FH2777">
        <v>0</v>
      </c>
      <c r="FI2777">
        <v>0</v>
      </c>
      <c r="FJ2777">
        <v>0</v>
      </c>
      <c r="FK2777">
        <v>0</v>
      </c>
      <c r="FL2777">
        <v>0</v>
      </c>
      <c r="FM2777">
        <v>0</v>
      </c>
      <c r="FN2777">
        <v>0</v>
      </c>
      <c r="FO2777">
        <v>0</v>
      </c>
      <c r="FP2777">
        <v>0</v>
      </c>
      <c r="FQ2777">
        <v>0</v>
      </c>
      <c r="FR2777">
        <v>0</v>
      </c>
      <c r="FS2777">
        <v>0</v>
      </c>
      <c r="FT2777">
        <v>0</v>
      </c>
      <c r="FU2777">
        <v>0</v>
      </c>
      <c r="FV2777">
        <v>0</v>
      </c>
      <c r="FW2777">
        <v>0</v>
      </c>
      <c r="FX2777">
        <v>0</v>
      </c>
      <c r="FY2777">
        <v>0</v>
      </c>
      <c r="FZ2777">
        <v>0</v>
      </c>
      <c r="GA2777">
        <v>0</v>
      </c>
      <c r="GB2777">
        <v>0</v>
      </c>
      <c r="GC2777">
        <v>0</v>
      </c>
      <c r="GD2777">
        <v>0</v>
      </c>
      <c r="GE2777">
        <v>0</v>
      </c>
      <c r="GF2777">
        <v>0</v>
      </c>
      <c r="GG2777">
        <v>0</v>
      </c>
      <c r="GH2777">
        <v>0</v>
      </c>
      <c r="GI2777">
        <v>0</v>
      </c>
      <c r="GJ2777">
        <v>0</v>
      </c>
      <c r="GK2777">
        <v>0</v>
      </c>
      <c r="GL2777">
        <v>0</v>
      </c>
      <c r="GM2777">
        <v>0</v>
      </c>
      <c r="GN2777">
        <v>0</v>
      </c>
      <c r="GO2777">
        <v>0</v>
      </c>
      <c r="GP2777">
        <v>0</v>
      </c>
      <c r="GQ2777">
        <v>0</v>
      </c>
      <c r="GR2777">
        <v>0</v>
      </c>
    </row>
    <row r="2778" spans="2:200" x14ac:dyDescent="0.55000000000000004">
      <c r="B2778" t="s">
        <v>580</v>
      </c>
      <c r="C2778">
        <v>36.126843479999998</v>
      </c>
      <c r="D2778">
        <v>-84.199657639999998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1</v>
      </c>
      <c r="CE2778">
        <v>1</v>
      </c>
      <c r="CF2778">
        <v>1</v>
      </c>
      <c r="CG2778">
        <v>1</v>
      </c>
      <c r="CH2778">
        <v>1</v>
      </c>
      <c r="CI2778">
        <v>1</v>
      </c>
      <c r="CJ2778">
        <v>1</v>
      </c>
      <c r="CK2778">
        <v>1</v>
      </c>
      <c r="CL2778">
        <v>1</v>
      </c>
      <c r="CM2778">
        <v>1</v>
      </c>
      <c r="CN2778">
        <v>1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1</v>
      </c>
      <c r="DF2778">
        <v>1</v>
      </c>
      <c r="DG2778">
        <v>1</v>
      </c>
      <c r="DH2778">
        <v>1</v>
      </c>
      <c r="DI2778">
        <v>1</v>
      </c>
      <c r="DJ2778">
        <v>1</v>
      </c>
      <c r="DK2778">
        <v>1</v>
      </c>
      <c r="DL2778">
        <v>1</v>
      </c>
      <c r="DM2778">
        <v>1</v>
      </c>
      <c r="DN2778">
        <v>1</v>
      </c>
      <c r="DO2778">
        <v>1</v>
      </c>
      <c r="DP2778">
        <v>1</v>
      </c>
      <c r="DQ2778">
        <v>1</v>
      </c>
      <c r="DR2778">
        <v>1</v>
      </c>
      <c r="DS2778">
        <v>1</v>
      </c>
      <c r="DT2778">
        <v>1</v>
      </c>
      <c r="DU2778">
        <v>1</v>
      </c>
      <c r="DV2778">
        <v>1</v>
      </c>
      <c r="DW2778">
        <v>1</v>
      </c>
      <c r="DX2778">
        <v>1</v>
      </c>
      <c r="DY2778">
        <v>1</v>
      </c>
      <c r="DZ2778">
        <v>1</v>
      </c>
      <c r="EA2778">
        <v>1</v>
      </c>
      <c r="EB2778">
        <v>1</v>
      </c>
      <c r="EC2778">
        <v>1</v>
      </c>
      <c r="ED2778">
        <v>1</v>
      </c>
      <c r="EE2778">
        <v>1</v>
      </c>
      <c r="EF2778">
        <v>1</v>
      </c>
      <c r="EG2778">
        <v>1</v>
      </c>
      <c r="EH2778">
        <v>1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2</v>
      </c>
      <c r="EW2778">
        <v>2</v>
      </c>
      <c r="EX2778">
        <v>2</v>
      </c>
      <c r="EY2778">
        <v>2</v>
      </c>
      <c r="EZ2778">
        <v>2</v>
      </c>
      <c r="FA2778">
        <v>2</v>
      </c>
      <c r="FB2778">
        <v>2</v>
      </c>
      <c r="FC2778">
        <v>2</v>
      </c>
      <c r="FD2778">
        <v>2</v>
      </c>
      <c r="FE2778">
        <v>2</v>
      </c>
      <c r="FF2778">
        <v>2</v>
      </c>
      <c r="FG2778">
        <v>2</v>
      </c>
      <c r="FH2778">
        <v>2</v>
      </c>
      <c r="FI2778">
        <v>2</v>
      </c>
      <c r="FJ2778">
        <v>2</v>
      </c>
      <c r="FK2778">
        <v>2</v>
      </c>
      <c r="FL2778">
        <v>2</v>
      </c>
      <c r="FM2778">
        <v>2</v>
      </c>
      <c r="FN2778">
        <v>2</v>
      </c>
      <c r="FO2778">
        <v>2</v>
      </c>
      <c r="FP2778">
        <v>2</v>
      </c>
      <c r="FQ2778">
        <v>2</v>
      </c>
      <c r="FR2778">
        <v>2</v>
      </c>
      <c r="FS2778">
        <v>2</v>
      </c>
      <c r="FT2778">
        <v>2</v>
      </c>
      <c r="FU2778">
        <v>2</v>
      </c>
      <c r="FV2778">
        <v>2</v>
      </c>
      <c r="FW2778">
        <v>2</v>
      </c>
      <c r="FX2778">
        <v>2</v>
      </c>
      <c r="FY2778">
        <v>2</v>
      </c>
      <c r="FZ2778">
        <v>2</v>
      </c>
      <c r="GA2778">
        <v>2</v>
      </c>
      <c r="GB2778">
        <v>2</v>
      </c>
      <c r="GC2778">
        <v>3</v>
      </c>
      <c r="GD2778">
        <v>3</v>
      </c>
      <c r="GE2778">
        <v>3</v>
      </c>
      <c r="GF2778">
        <v>3</v>
      </c>
      <c r="GG2778">
        <v>3</v>
      </c>
      <c r="GH2778">
        <v>4</v>
      </c>
      <c r="GI2778">
        <v>4</v>
      </c>
      <c r="GJ2778">
        <v>4</v>
      </c>
      <c r="GK2778">
        <v>4</v>
      </c>
      <c r="GL2778">
        <v>5</v>
      </c>
      <c r="GM2778">
        <v>5</v>
      </c>
      <c r="GN2778">
        <v>5</v>
      </c>
      <c r="GO2778">
        <v>5</v>
      </c>
      <c r="GP2778">
        <v>5</v>
      </c>
      <c r="GQ2778">
        <v>5</v>
      </c>
      <c r="GR2778">
        <v>7</v>
      </c>
    </row>
    <row r="2779" spans="2:200" x14ac:dyDescent="0.55000000000000004">
      <c r="B2779" t="s">
        <v>580</v>
      </c>
      <c r="C2779">
        <v>35.511237459999997</v>
      </c>
      <c r="D2779">
        <v>-86.45549096000000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0</v>
      </c>
      <c r="CA2779">
        <v>0</v>
      </c>
      <c r="CB2779">
        <v>0</v>
      </c>
      <c r="CC2779">
        <v>0</v>
      </c>
      <c r="CD2779">
        <v>0</v>
      </c>
      <c r="CE2779">
        <v>0</v>
      </c>
      <c r="CF2779">
        <v>1</v>
      </c>
      <c r="CG2779">
        <v>1</v>
      </c>
      <c r="CH2779">
        <v>1</v>
      </c>
      <c r="CI2779">
        <v>1</v>
      </c>
      <c r="CJ2779">
        <v>2</v>
      </c>
      <c r="CK2779">
        <v>2</v>
      </c>
      <c r="CL2779">
        <v>2</v>
      </c>
      <c r="CM2779">
        <v>2</v>
      </c>
      <c r="CN2779">
        <v>2</v>
      </c>
      <c r="CO2779">
        <v>2</v>
      </c>
      <c r="CP2779">
        <v>2</v>
      </c>
      <c r="CQ2779">
        <v>2</v>
      </c>
      <c r="CR2779">
        <v>2</v>
      </c>
      <c r="CS2779">
        <v>2</v>
      </c>
      <c r="CT2779">
        <v>2</v>
      </c>
      <c r="CU2779">
        <v>2</v>
      </c>
      <c r="CV2779">
        <v>2</v>
      </c>
      <c r="CW2779">
        <v>2</v>
      </c>
      <c r="CX2779">
        <v>2</v>
      </c>
      <c r="CY2779">
        <v>2</v>
      </c>
      <c r="CZ2779">
        <v>2</v>
      </c>
      <c r="DA2779">
        <v>2</v>
      </c>
      <c r="DB2779">
        <v>2</v>
      </c>
      <c r="DC2779">
        <v>3</v>
      </c>
      <c r="DD2779">
        <v>3</v>
      </c>
      <c r="DE2779">
        <v>3</v>
      </c>
      <c r="DF2779">
        <v>3</v>
      </c>
      <c r="DG2779">
        <v>3</v>
      </c>
      <c r="DH2779">
        <v>3</v>
      </c>
      <c r="DI2779">
        <v>3</v>
      </c>
      <c r="DJ2779">
        <v>3</v>
      </c>
      <c r="DK2779">
        <v>3</v>
      </c>
      <c r="DL2779">
        <v>3</v>
      </c>
      <c r="DM2779">
        <v>3</v>
      </c>
      <c r="DN2779">
        <v>4</v>
      </c>
      <c r="DO2779">
        <v>4</v>
      </c>
      <c r="DP2779">
        <v>4</v>
      </c>
      <c r="DQ2779">
        <v>4</v>
      </c>
      <c r="DR2779">
        <v>4</v>
      </c>
      <c r="DS2779">
        <v>4</v>
      </c>
      <c r="DT2779">
        <v>4</v>
      </c>
      <c r="DU2779">
        <v>4</v>
      </c>
      <c r="DV2779">
        <v>4</v>
      </c>
      <c r="DW2779">
        <v>4</v>
      </c>
      <c r="DX2779">
        <v>4</v>
      </c>
      <c r="DY2779">
        <v>4</v>
      </c>
      <c r="DZ2779">
        <v>4</v>
      </c>
      <c r="EA2779">
        <v>4</v>
      </c>
      <c r="EB2779">
        <v>4</v>
      </c>
      <c r="EC2779">
        <v>4</v>
      </c>
      <c r="ED2779">
        <v>4</v>
      </c>
      <c r="EE2779">
        <v>4</v>
      </c>
      <c r="EF2779">
        <v>4</v>
      </c>
      <c r="EG2779">
        <v>4</v>
      </c>
      <c r="EH2779">
        <v>4</v>
      </c>
      <c r="EI2779">
        <v>4</v>
      </c>
      <c r="EJ2779">
        <v>4</v>
      </c>
      <c r="EK2779">
        <v>4</v>
      </c>
      <c r="EL2779">
        <v>4</v>
      </c>
      <c r="EM2779">
        <v>4</v>
      </c>
      <c r="EN2779">
        <v>4</v>
      </c>
      <c r="EO2779">
        <v>4</v>
      </c>
      <c r="EP2779">
        <v>4</v>
      </c>
      <c r="EQ2779">
        <v>4</v>
      </c>
      <c r="ER2779">
        <v>4</v>
      </c>
      <c r="ES2779">
        <v>4</v>
      </c>
      <c r="ET2779">
        <v>4</v>
      </c>
      <c r="EU2779">
        <v>4</v>
      </c>
      <c r="EV2779">
        <v>4</v>
      </c>
      <c r="EW2779">
        <v>4</v>
      </c>
      <c r="EX2779">
        <v>4</v>
      </c>
      <c r="EY2779">
        <v>4</v>
      </c>
      <c r="EZ2779">
        <v>4</v>
      </c>
      <c r="FA2779">
        <v>4</v>
      </c>
      <c r="FB2779">
        <v>4</v>
      </c>
      <c r="FC2779">
        <v>4</v>
      </c>
      <c r="FD2779">
        <v>4</v>
      </c>
      <c r="FE2779">
        <v>4</v>
      </c>
      <c r="FF2779">
        <v>5</v>
      </c>
      <c r="FG2779">
        <v>5</v>
      </c>
      <c r="FH2779">
        <v>5</v>
      </c>
      <c r="FI2779">
        <v>5</v>
      </c>
      <c r="FJ2779">
        <v>5</v>
      </c>
      <c r="FK2779">
        <v>5</v>
      </c>
      <c r="FL2779">
        <v>5</v>
      </c>
      <c r="FM2779">
        <v>5</v>
      </c>
      <c r="FN2779">
        <v>5</v>
      </c>
      <c r="FO2779">
        <v>5</v>
      </c>
      <c r="FP2779">
        <v>7</v>
      </c>
      <c r="FQ2779">
        <v>8</v>
      </c>
      <c r="FR2779">
        <v>9</v>
      </c>
      <c r="FS2779">
        <v>9</v>
      </c>
      <c r="FT2779">
        <v>9</v>
      </c>
      <c r="FU2779">
        <v>9</v>
      </c>
      <c r="FV2779">
        <v>9</v>
      </c>
      <c r="FW2779">
        <v>9</v>
      </c>
      <c r="FX2779">
        <v>10</v>
      </c>
      <c r="FY2779">
        <v>10</v>
      </c>
      <c r="FZ2779">
        <v>10</v>
      </c>
      <c r="GA2779">
        <v>10</v>
      </c>
      <c r="GB2779">
        <v>10</v>
      </c>
      <c r="GC2779">
        <v>10</v>
      </c>
      <c r="GD2779">
        <v>10</v>
      </c>
      <c r="GE2779">
        <v>10</v>
      </c>
      <c r="GF2779">
        <v>10</v>
      </c>
      <c r="GG2779">
        <v>10</v>
      </c>
      <c r="GH2779">
        <v>10</v>
      </c>
      <c r="GI2779">
        <v>10</v>
      </c>
      <c r="GJ2779">
        <v>10</v>
      </c>
      <c r="GK2779">
        <v>10</v>
      </c>
      <c r="GL2779">
        <v>10</v>
      </c>
      <c r="GM2779">
        <v>10</v>
      </c>
      <c r="GN2779">
        <v>10</v>
      </c>
      <c r="GO2779">
        <v>10</v>
      </c>
      <c r="GP2779">
        <v>10</v>
      </c>
      <c r="GQ2779">
        <v>10</v>
      </c>
      <c r="GR2779">
        <v>11</v>
      </c>
    </row>
    <row r="2780" spans="2:200" x14ac:dyDescent="0.55000000000000004">
      <c r="B2780" t="s">
        <v>580</v>
      </c>
      <c r="C2780">
        <v>36.07110411</v>
      </c>
      <c r="D2780">
        <v>-88.068493549999999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0</v>
      </c>
      <c r="CM2780">
        <v>0</v>
      </c>
      <c r="CN2780">
        <v>0</v>
      </c>
      <c r="CO2780">
        <v>0</v>
      </c>
      <c r="CP2780">
        <v>0</v>
      </c>
      <c r="CQ2780">
        <v>0</v>
      </c>
      <c r="CR2780">
        <v>0</v>
      </c>
      <c r="CS2780">
        <v>2</v>
      </c>
      <c r="CT2780">
        <v>2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  <c r="EX2780">
        <v>1</v>
      </c>
      <c r="EY2780">
        <v>1</v>
      </c>
      <c r="EZ2780">
        <v>1</v>
      </c>
      <c r="FA2780">
        <v>1</v>
      </c>
      <c r="FB2780">
        <v>1</v>
      </c>
      <c r="FC2780">
        <v>1</v>
      </c>
      <c r="FD2780">
        <v>1</v>
      </c>
      <c r="FE2780">
        <v>1</v>
      </c>
      <c r="FF2780">
        <v>1</v>
      </c>
      <c r="FG2780">
        <v>1</v>
      </c>
      <c r="FH2780">
        <v>1</v>
      </c>
      <c r="FI2780">
        <v>1</v>
      </c>
      <c r="FJ2780">
        <v>1</v>
      </c>
      <c r="FK2780">
        <v>1</v>
      </c>
      <c r="FL2780">
        <v>1</v>
      </c>
      <c r="FM2780">
        <v>1</v>
      </c>
      <c r="FN2780">
        <v>1</v>
      </c>
      <c r="FO2780">
        <v>1</v>
      </c>
      <c r="FP2780">
        <v>1</v>
      </c>
      <c r="FQ2780">
        <v>1</v>
      </c>
      <c r="FR2780">
        <v>1</v>
      </c>
      <c r="FS2780">
        <v>1</v>
      </c>
      <c r="FT2780">
        <v>1</v>
      </c>
      <c r="FU2780">
        <v>1</v>
      </c>
      <c r="FV2780">
        <v>1</v>
      </c>
      <c r="FW2780">
        <v>1</v>
      </c>
      <c r="FX2780">
        <v>1</v>
      </c>
      <c r="FY2780">
        <v>1</v>
      </c>
      <c r="FZ2780">
        <v>1</v>
      </c>
      <c r="GA2780">
        <v>1</v>
      </c>
      <c r="GB2780">
        <v>1</v>
      </c>
      <c r="GC2780">
        <v>1</v>
      </c>
      <c r="GD2780">
        <v>1</v>
      </c>
      <c r="GE2780">
        <v>1</v>
      </c>
      <c r="GF2780">
        <v>1</v>
      </c>
      <c r="GG2780">
        <v>1</v>
      </c>
      <c r="GH2780">
        <v>1</v>
      </c>
      <c r="GI2780">
        <v>1</v>
      </c>
      <c r="GJ2780">
        <v>1</v>
      </c>
      <c r="GK2780">
        <v>1</v>
      </c>
      <c r="GL2780">
        <v>1</v>
      </c>
      <c r="GM2780">
        <v>1</v>
      </c>
      <c r="GN2780">
        <v>1</v>
      </c>
      <c r="GO2780">
        <v>1</v>
      </c>
      <c r="GP2780">
        <v>1</v>
      </c>
      <c r="GQ2780">
        <v>1</v>
      </c>
      <c r="GR2780">
        <v>1</v>
      </c>
    </row>
    <row r="2781" spans="2:200" x14ac:dyDescent="0.55000000000000004">
      <c r="B2781" t="s">
        <v>580</v>
      </c>
      <c r="C2781">
        <v>35.59942968</v>
      </c>
      <c r="D2781">
        <v>-85.206119670000007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1</v>
      </c>
      <c r="DM2781">
        <v>1</v>
      </c>
      <c r="DN2781">
        <v>1</v>
      </c>
      <c r="DO2781">
        <v>1</v>
      </c>
      <c r="DP2781">
        <v>1</v>
      </c>
      <c r="DQ2781">
        <v>1</v>
      </c>
      <c r="DR2781">
        <v>1</v>
      </c>
      <c r="DS2781">
        <v>1</v>
      </c>
      <c r="DT2781">
        <v>1</v>
      </c>
      <c r="DU2781">
        <v>1</v>
      </c>
      <c r="DV2781">
        <v>1</v>
      </c>
      <c r="DW2781">
        <v>1</v>
      </c>
      <c r="DX2781">
        <v>1</v>
      </c>
      <c r="DY2781">
        <v>1</v>
      </c>
      <c r="DZ2781">
        <v>1</v>
      </c>
      <c r="EA2781">
        <v>1</v>
      </c>
      <c r="EB2781">
        <v>1</v>
      </c>
      <c r="EC2781">
        <v>1</v>
      </c>
      <c r="ED2781">
        <v>1</v>
      </c>
      <c r="EE2781">
        <v>1</v>
      </c>
      <c r="EF2781">
        <v>1</v>
      </c>
      <c r="EG2781">
        <v>1</v>
      </c>
      <c r="EH2781">
        <v>1</v>
      </c>
      <c r="EI2781">
        <v>1</v>
      </c>
      <c r="EJ2781">
        <v>1</v>
      </c>
      <c r="EK2781">
        <v>1</v>
      </c>
      <c r="EL2781">
        <v>1</v>
      </c>
      <c r="EM2781">
        <v>1</v>
      </c>
      <c r="EN2781">
        <v>1</v>
      </c>
      <c r="EO2781">
        <v>1</v>
      </c>
      <c r="EP2781">
        <v>1</v>
      </c>
      <c r="EQ2781">
        <v>1</v>
      </c>
      <c r="ER2781">
        <v>1</v>
      </c>
      <c r="ES2781">
        <v>1</v>
      </c>
      <c r="ET2781">
        <v>1</v>
      </c>
      <c r="EU2781">
        <v>1</v>
      </c>
      <c r="EV2781">
        <v>1</v>
      </c>
      <c r="EW2781">
        <v>1</v>
      </c>
      <c r="EX2781">
        <v>1</v>
      </c>
      <c r="EY2781">
        <v>1</v>
      </c>
      <c r="EZ2781">
        <v>1</v>
      </c>
      <c r="FA2781">
        <v>1</v>
      </c>
      <c r="FB2781">
        <v>1</v>
      </c>
      <c r="FC2781">
        <v>1</v>
      </c>
      <c r="FD2781">
        <v>1</v>
      </c>
      <c r="FE2781">
        <v>1</v>
      </c>
      <c r="FF2781">
        <v>1</v>
      </c>
      <c r="FG2781">
        <v>1</v>
      </c>
      <c r="FH2781">
        <v>1</v>
      </c>
      <c r="FI2781">
        <v>1</v>
      </c>
      <c r="FJ2781">
        <v>1</v>
      </c>
      <c r="FK2781">
        <v>1</v>
      </c>
      <c r="FL2781">
        <v>1</v>
      </c>
      <c r="FM2781">
        <v>1</v>
      </c>
      <c r="FN2781">
        <v>1</v>
      </c>
      <c r="FO2781">
        <v>1</v>
      </c>
      <c r="FP2781">
        <v>1</v>
      </c>
      <c r="FQ2781">
        <v>1</v>
      </c>
      <c r="FR2781">
        <v>1</v>
      </c>
      <c r="FS2781">
        <v>1</v>
      </c>
      <c r="FT2781">
        <v>1</v>
      </c>
      <c r="FU2781">
        <v>1</v>
      </c>
      <c r="FV2781">
        <v>1</v>
      </c>
      <c r="FW2781">
        <v>1</v>
      </c>
      <c r="FX2781">
        <v>1</v>
      </c>
      <c r="FY2781">
        <v>1</v>
      </c>
      <c r="FZ2781">
        <v>1</v>
      </c>
      <c r="GA2781">
        <v>1</v>
      </c>
      <c r="GB2781">
        <v>1</v>
      </c>
      <c r="GC2781">
        <v>1</v>
      </c>
      <c r="GD2781">
        <v>1</v>
      </c>
      <c r="GE2781">
        <v>1</v>
      </c>
      <c r="GF2781">
        <v>1</v>
      </c>
      <c r="GG2781">
        <v>1</v>
      </c>
      <c r="GH2781">
        <v>1</v>
      </c>
      <c r="GI2781">
        <v>1</v>
      </c>
      <c r="GJ2781">
        <v>1</v>
      </c>
      <c r="GK2781">
        <v>1</v>
      </c>
      <c r="GL2781">
        <v>1</v>
      </c>
      <c r="GM2781">
        <v>1</v>
      </c>
      <c r="GN2781">
        <v>1</v>
      </c>
      <c r="GO2781">
        <v>1</v>
      </c>
      <c r="GP2781">
        <v>1</v>
      </c>
      <c r="GQ2781">
        <v>1</v>
      </c>
      <c r="GR2781">
        <v>1</v>
      </c>
    </row>
    <row r="2782" spans="2:200" x14ac:dyDescent="0.55000000000000004">
      <c r="B2782" t="s">
        <v>580</v>
      </c>
      <c r="C2782">
        <v>35.68938198</v>
      </c>
      <c r="D2782">
        <v>-83.928477880000003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0</v>
      </c>
      <c r="BZ2782">
        <v>0</v>
      </c>
      <c r="CA2782">
        <v>0</v>
      </c>
      <c r="CB2782">
        <v>2</v>
      </c>
      <c r="CC2782">
        <v>2</v>
      </c>
      <c r="CD2782">
        <v>2</v>
      </c>
      <c r="CE2782">
        <v>3</v>
      </c>
      <c r="CF2782">
        <v>3</v>
      </c>
      <c r="CG2782">
        <v>3</v>
      </c>
      <c r="CH2782">
        <v>3</v>
      </c>
      <c r="CI2782">
        <v>3</v>
      </c>
      <c r="CJ2782">
        <v>3</v>
      </c>
      <c r="CK2782">
        <v>3</v>
      </c>
      <c r="CL2782">
        <v>3</v>
      </c>
      <c r="CM2782">
        <v>3</v>
      </c>
      <c r="CN2782">
        <v>3</v>
      </c>
      <c r="CO2782">
        <v>3</v>
      </c>
      <c r="CP2782">
        <v>3</v>
      </c>
      <c r="CQ2782">
        <v>3</v>
      </c>
      <c r="CR2782">
        <v>3</v>
      </c>
      <c r="CS2782">
        <v>3</v>
      </c>
      <c r="CT2782">
        <v>3</v>
      </c>
      <c r="CU2782">
        <v>3</v>
      </c>
      <c r="CV2782">
        <v>3</v>
      </c>
      <c r="CW2782">
        <v>3</v>
      </c>
      <c r="CX2782">
        <v>3</v>
      </c>
      <c r="CY2782">
        <v>3</v>
      </c>
      <c r="CZ2782">
        <v>3</v>
      </c>
      <c r="DA2782">
        <v>3</v>
      </c>
      <c r="DB2782">
        <v>3</v>
      </c>
      <c r="DC2782">
        <v>3</v>
      </c>
      <c r="DD2782">
        <v>3</v>
      </c>
      <c r="DE2782">
        <v>3</v>
      </c>
      <c r="DF2782">
        <v>3</v>
      </c>
      <c r="DG2782">
        <v>3</v>
      </c>
      <c r="DH2782">
        <v>3</v>
      </c>
      <c r="DI2782">
        <v>3</v>
      </c>
      <c r="DJ2782">
        <v>3</v>
      </c>
      <c r="DK2782">
        <v>3</v>
      </c>
      <c r="DL2782">
        <v>3</v>
      </c>
      <c r="DM2782">
        <v>3</v>
      </c>
      <c r="DN2782">
        <v>3</v>
      </c>
      <c r="DO2782">
        <v>3</v>
      </c>
      <c r="DP2782">
        <v>3</v>
      </c>
      <c r="DQ2782">
        <v>3</v>
      </c>
      <c r="DR2782">
        <v>3</v>
      </c>
      <c r="DS2782">
        <v>3</v>
      </c>
      <c r="DT2782">
        <v>3</v>
      </c>
      <c r="DU2782">
        <v>3</v>
      </c>
      <c r="DV2782">
        <v>3</v>
      </c>
      <c r="DW2782">
        <v>3</v>
      </c>
      <c r="DX2782">
        <v>3</v>
      </c>
      <c r="DY2782">
        <v>3</v>
      </c>
      <c r="DZ2782">
        <v>3</v>
      </c>
      <c r="EA2782">
        <v>3</v>
      </c>
      <c r="EB2782">
        <v>3</v>
      </c>
      <c r="EC2782">
        <v>3</v>
      </c>
      <c r="ED2782">
        <v>3</v>
      </c>
      <c r="EE2782">
        <v>3</v>
      </c>
      <c r="EF2782">
        <v>3</v>
      </c>
      <c r="EG2782">
        <v>3</v>
      </c>
      <c r="EH2782">
        <v>3</v>
      </c>
      <c r="EI2782">
        <v>3</v>
      </c>
      <c r="EJ2782">
        <v>3</v>
      </c>
      <c r="EK2782">
        <v>3</v>
      </c>
      <c r="EL2782">
        <v>3</v>
      </c>
      <c r="EM2782">
        <v>3</v>
      </c>
      <c r="EN2782">
        <v>3</v>
      </c>
      <c r="EO2782">
        <v>3</v>
      </c>
      <c r="EP2782">
        <v>3</v>
      </c>
      <c r="EQ2782">
        <v>3</v>
      </c>
      <c r="ER2782">
        <v>3</v>
      </c>
      <c r="ES2782">
        <v>3</v>
      </c>
      <c r="ET2782">
        <v>3</v>
      </c>
      <c r="EU2782">
        <v>3</v>
      </c>
      <c r="EV2782">
        <v>3</v>
      </c>
      <c r="EW2782">
        <v>3</v>
      </c>
      <c r="EX2782">
        <v>3</v>
      </c>
      <c r="EY2782">
        <v>3</v>
      </c>
      <c r="EZ2782">
        <v>3</v>
      </c>
      <c r="FA2782">
        <v>3</v>
      </c>
      <c r="FB2782">
        <v>3</v>
      </c>
      <c r="FC2782">
        <v>3</v>
      </c>
      <c r="FD2782">
        <v>3</v>
      </c>
      <c r="FE2782">
        <v>3</v>
      </c>
      <c r="FF2782">
        <v>3</v>
      </c>
      <c r="FG2782">
        <v>3</v>
      </c>
      <c r="FH2782">
        <v>3</v>
      </c>
      <c r="FI2782">
        <v>3</v>
      </c>
      <c r="FJ2782">
        <v>3</v>
      </c>
      <c r="FK2782">
        <v>3</v>
      </c>
      <c r="FL2782">
        <v>3</v>
      </c>
      <c r="FM2782">
        <v>3</v>
      </c>
      <c r="FN2782">
        <v>3</v>
      </c>
      <c r="FO2782">
        <v>3</v>
      </c>
      <c r="FP2782">
        <v>3</v>
      </c>
      <c r="FQ2782">
        <v>3</v>
      </c>
      <c r="FR2782">
        <v>3</v>
      </c>
      <c r="FS2782">
        <v>3</v>
      </c>
      <c r="FT2782">
        <v>3</v>
      </c>
      <c r="FU2782">
        <v>3</v>
      </c>
      <c r="FV2782">
        <v>3</v>
      </c>
      <c r="FW2782">
        <v>3</v>
      </c>
      <c r="FX2782">
        <v>3</v>
      </c>
      <c r="FY2782">
        <v>4</v>
      </c>
      <c r="FZ2782">
        <v>4</v>
      </c>
      <c r="GA2782">
        <v>6</v>
      </c>
      <c r="GB2782">
        <v>6</v>
      </c>
      <c r="GC2782">
        <v>7</v>
      </c>
      <c r="GD2782">
        <v>6</v>
      </c>
      <c r="GE2782">
        <v>6</v>
      </c>
      <c r="GF2782">
        <v>7</v>
      </c>
      <c r="GG2782">
        <v>7</v>
      </c>
      <c r="GH2782">
        <v>7</v>
      </c>
      <c r="GI2782">
        <v>7</v>
      </c>
      <c r="GJ2782">
        <v>7</v>
      </c>
      <c r="GK2782">
        <v>7</v>
      </c>
      <c r="GL2782">
        <v>7</v>
      </c>
      <c r="GM2782">
        <v>7</v>
      </c>
      <c r="GN2782">
        <v>7</v>
      </c>
      <c r="GO2782">
        <v>7</v>
      </c>
      <c r="GP2782">
        <v>7</v>
      </c>
      <c r="GQ2782">
        <v>7</v>
      </c>
      <c r="GR2782">
        <v>7</v>
      </c>
    </row>
    <row r="2783" spans="2:200" x14ac:dyDescent="0.55000000000000004">
      <c r="B2783" t="s">
        <v>580</v>
      </c>
      <c r="C2783">
        <v>35.157394240000002</v>
      </c>
      <c r="D2783">
        <v>-84.85718599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0</v>
      </c>
      <c r="BV2783">
        <v>0</v>
      </c>
      <c r="BW2783">
        <v>0</v>
      </c>
      <c r="BX2783">
        <v>0</v>
      </c>
      <c r="BY2783">
        <v>0</v>
      </c>
      <c r="BZ2783">
        <v>0</v>
      </c>
      <c r="CA2783">
        <v>0</v>
      </c>
      <c r="CB2783">
        <v>0</v>
      </c>
      <c r="CC2783">
        <v>0</v>
      </c>
      <c r="CD2783">
        <v>0</v>
      </c>
      <c r="CE2783">
        <v>0</v>
      </c>
      <c r="CF2783">
        <v>0</v>
      </c>
      <c r="CG2783">
        <v>0</v>
      </c>
      <c r="CH2783">
        <v>0</v>
      </c>
      <c r="CI2783">
        <v>0</v>
      </c>
      <c r="CJ2783">
        <v>1</v>
      </c>
      <c r="CK2783">
        <v>1</v>
      </c>
      <c r="CL2783">
        <v>1</v>
      </c>
      <c r="CM2783">
        <v>1</v>
      </c>
      <c r="CN2783">
        <v>1</v>
      </c>
      <c r="CO2783">
        <v>1</v>
      </c>
      <c r="CP2783">
        <v>1</v>
      </c>
      <c r="CQ2783">
        <v>1</v>
      </c>
      <c r="CR2783">
        <v>1</v>
      </c>
      <c r="CS2783">
        <v>1</v>
      </c>
      <c r="CT2783">
        <v>1</v>
      </c>
      <c r="CU2783">
        <v>1</v>
      </c>
      <c r="CV2783">
        <v>1</v>
      </c>
      <c r="CW2783">
        <v>1</v>
      </c>
      <c r="CX2783">
        <v>1</v>
      </c>
      <c r="CY2783">
        <v>1</v>
      </c>
      <c r="CZ2783">
        <v>1</v>
      </c>
      <c r="DA2783">
        <v>1</v>
      </c>
      <c r="DB2783">
        <v>1</v>
      </c>
      <c r="DC2783">
        <v>1</v>
      </c>
      <c r="DD2783">
        <v>1</v>
      </c>
      <c r="DE2783">
        <v>1</v>
      </c>
      <c r="DF2783">
        <v>1</v>
      </c>
      <c r="DG2783">
        <v>1</v>
      </c>
      <c r="DH2783">
        <v>1</v>
      </c>
      <c r="DI2783">
        <v>1</v>
      </c>
      <c r="DJ2783">
        <v>1</v>
      </c>
      <c r="DK2783">
        <v>1</v>
      </c>
      <c r="DL2783">
        <v>1</v>
      </c>
      <c r="DM2783">
        <v>1</v>
      </c>
      <c r="DN2783">
        <v>1</v>
      </c>
      <c r="DO2783">
        <v>1</v>
      </c>
      <c r="DP2783">
        <v>1</v>
      </c>
      <c r="DQ2783">
        <v>1</v>
      </c>
      <c r="DR2783">
        <v>1</v>
      </c>
      <c r="DS2783">
        <v>1</v>
      </c>
      <c r="DT2783">
        <v>1</v>
      </c>
      <c r="DU2783">
        <v>1</v>
      </c>
      <c r="DV2783">
        <v>1</v>
      </c>
      <c r="DW2783">
        <v>1</v>
      </c>
      <c r="DX2783">
        <v>1</v>
      </c>
      <c r="DY2783">
        <v>1</v>
      </c>
      <c r="DZ2783">
        <v>1</v>
      </c>
      <c r="EA2783">
        <v>1</v>
      </c>
      <c r="EB2783">
        <v>1</v>
      </c>
      <c r="EC2783">
        <v>1</v>
      </c>
      <c r="ED2783">
        <v>1</v>
      </c>
      <c r="EE2783">
        <v>1</v>
      </c>
      <c r="EF2783">
        <v>1</v>
      </c>
      <c r="EG2783">
        <v>1</v>
      </c>
      <c r="EH2783">
        <v>1</v>
      </c>
      <c r="EI2783">
        <v>1</v>
      </c>
      <c r="EJ2783">
        <v>2</v>
      </c>
      <c r="EK2783">
        <v>2</v>
      </c>
      <c r="EL2783">
        <v>2</v>
      </c>
      <c r="EM2783">
        <v>2</v>
      </c>
      <c r="EN2783">
        <v>2</v>
      </c>
      <c r="EO2783">
        <v>2</v>
      </c>
      <c r="EP2783">
        <v>2</v>
      </c>
      <c r="EQ2783">
        <v>2</v>
      </c>
      <c r="ER2783">
        <v>2</v>
      </c>
      <c r="ES2783">
        <v>2</v>
      </c>
      <c r="ET2783">
        <v>2</v>
      </c>
      <c r="EU2783">
        <v>2</v>
      </c>
      <c r="EV2783">
        <v>2</v>
      </c>
      <c r="EW2783">
        <v>2</v>
      </c>
      <c r="EX2783">
        <v>2</v>
      </c>
      <c r="EY2783">
        <v>2</v>
      </c>
      <c r="EZ2783">
        <v>3</v>
      </c>
      <c r="FA2783">
        <v>3</v>
      </c>
      <c r="FB2783">
        <v>3</v>
      </c>
      <c r="FC2783">
        <v>3</v>
      </c>
      <c r="FD2783">
        <v>3</v>
      </c>
      <c r="FE2783">
        <v>3</v>
      </c>
      <c r="FF2783">
        <v>3</v>
      </c>
      <c r="FG2783">
        <v>3</v>
      </c>
      <c r="FH2783">
        <v>3</v>
      </c>
      <c r="FI2783">
        <v>3</v>
      </c>
      <c r="FJ2783">
        <v>3</v>
      </c>
      <c r="FK2783">
        <v>3</v>
      </c>
      <c r="FL2783">
        <v>3</v>
      </c>
      <c r="FM2783">
        <v>3</v>
      </c>
      <c r="FN2783">
        <v>3</v>
      </c>
      <c r="FO2783">
        <v>4</v>
      </c>
      <c r="FP2783">
        <v>4</v>
      </c>
      <c r="FQ2783">
        <v>4</v>
      </c>
      <c r="FR2783">
        <v>4</v>
      </c>
      <c r="FS2783">
        <v>4</v>
      </c>
      <c r="FT2783">
        <v>4</v>
      </c>
      <c r="FU2783">
        <v>4</v>
      </c>
      <c r="FV2783">
        <v>4</v>
      </c>
      <c r="FW2783">
        <v>5</v>
      </c>
      <c r="FX2783">
        <v>6</v>
      </c>
      <c r="FY2783">
        <v>6</v>
      </c>
      <c r="FZ2783">
        <v>6</v>
      </c>
      <c r="GA2783">
        <v>7</v>
      </c>
      <c r="GB2783">
        <v>7</v>
      </c>
      <c r="GC2783">
        <v>7</v>
      </c>
      <c r="GD2783">
        <v>8</v>
      </c>
      <c r="GE2783">
        <v>8</v>
      </c>
      <c r="GF2783">
        <v>9</v>
      </c>
      <c r="GG2783">
        <v>9</v>
      </c>
      <c r="GH2783">
        <v>9</v>
      </c>
      <c r="GI2783">
        <v>9</v>
      </c>
      <c r="GJ2783">
        <v>10</v>
      </c>
      <c r="GK2783">
        <v>10</v>
      </c>
      <c r="GL2783">
        <v>10</v>
      </c>
      <c r="GM2783">
        <v>10</v>
      </c>
      <c r="GN2783">
        <v>10</v>
      </c>
      <c r="GO2783">
        <v>10</v>
      </c>
      <c r="GP2783">
        <v>10</v>
      </c>
      <c r="GQ2783">
        <v>10</v>
      </c>
      <c r="GR2783">
        <v>10</v>
      </c>
    </row>
    <row r="2784" spans="2:200" x14ac:dyDescent="0.55000000000000004">
      <c r="B2784" t="s">
        <v>580</v>
      </c>
      <c r="C2784">
        <v>36.403555160000003</v>
      </c>
      <c r="D2784">
        <v>-84.151085599999902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1</v>
      </c>
      <c r="CM2784">
        <v>1</v>
      </c>
      <c r="CN2784">
        <v>1</v>
      </c>
      <c r="CO2784">
        <v>1</v>
      </c>
      <c r="CP2784">
        <v>1</v>
      </c>
      <c r="CQ2784">
        <v>1</v>
      </c>
      <c r="CR2784">
        <v>1</v>
      </c>
      <c r="CS2784">
        <v>1</v>
      </c>
      <c r="CT2784">
        <v>1</v>
      </c>
      <c r="CU2784">
        <v>1</v>
      </c>
      <c r="CV2784">
        <v>1</v>
      </c>
      <c r="CW2784">
        <v>1</v>
      </c>
      <c r="CX2784">
        <v>1</v>
      </c>
      <c r="CY2784">
        <v>1</v>
      </c>
      <c r="CZ2784">
        <v>1</v>
      </c>
      <c r="DA2784">
        <v>1</v>
      </c>
      <c r="DB2784">
        <v>1</v>
      </c>
      <c r="DC2784">
        <v>1</v>
      </c>
      <c r="DD2784">
        <v>1</v>
      </c>
      <c r="DE2784">
        <v>1</v>
      </c>
      <c r="DF2784">
        <v>1</v>
      </c>
      <c r="DG2784">
        <v>1</v>
      </c>
      <c r="DH2784">
        <v>1</v>
      </c>
      <c r="DI2784">
        <v>1</v>
      </c>
      <c r="DJ2784">
        <v>1</v>
      </c>
      <c r="DK2784">
        <v>1</v>
      </c>
      <c r="DL2784">
        <v>1</v>
      </c>
      <c r="DM2784">
        <v>1</v>
      </c>
      <c r="DN2784">
        <v>1</v>
      </c>
      <c r="DO2784">
        <v>1</v>
      </c>
      <c r="DP2784">
        <v>1</v>
      </c>
      <c r="DQ2784">
        <v>1</v>
      </c>
      <c r="DR2784">
        <v>1</v>
      </c>
      <c r="DS2784">
        <v>1</v>
      </c>
      <c r="DT2784">
        <v>1</v>
      </c>
      <c r="DU2784">
        <v>1</v>
      </c>
      <c r="DV2784">
        <v>1</v>
      </c>
      <c r="DW2784">
        <v>1</v>
      </c>
      <c r="DX2784">
        <v>1</v>
      </c>
      <c r="DY2784">
        <v>1</v>
      </c>
      <c r="DZ2784">
        <v>1</v>
      </c>
      <c r="EA2784">
        <v>1</v>
      </c>
      <c r="EB2784">
        <v>1</v>
      </c>
      <c r="EC2784">
        <v>1</v>
      </c>
      <c r="ED2784">
        <v>1</v>
      </c>
      <c r="EE2784">
        <v>1</v>
      </c>
      <c r="EF2784">
        <v>1</v>
      </c>
      <c r="EG2784">
        <v>1</v>
      </c>
      <c r="EH2784">
        <v>1</v>
      </c>
      <c r="EI2784">
        <v>1</v>
      </c>
      <c r="EJ2784">
        <v>1</v>
      </c>
      <c r="EK2784">
        <v>1</v>
      </c>
      <c r="EL2784">
        <v>1</v>
      </c>
      <c r="EM2784">
        <v>1</v>
      </c>
      <c r="EN2784">
        <v>1</v>
      </c>
      <c r="EO2784">
        <v>1</v>
      </c>
      <c r="EP2784">
        <v>1</v>
      </c>
      <c r="EQ2784">
        <v>1</v>
      </c>
      <c r="ER2784">
        <v>1</v>
      </c>
      <c r="ES2784">
        <v>1</v>
      </c>
      <c r="ET2784">
        <v>1</v>
      </c>
      <c r="EU2784">
        <v>1</v>
      </c>
      <c r="EV2784">
        <v>1</v>
      </c>
      <c r="EW2784">
        <v>1</v>
      </c>
      <c r="EX2784">
        <v>1</v>
      </c>
      <c r="EY2784">
        <v>1</v>
      </c>
      <c r="EZ2784">
        <v>1</v>
      </c>
      <c r="FA2784">
        <v>1</v>
      </c>
      <c r="FB2784">
        <v>1</v>
      </c>
      <c r="FC2784">
        <v>1</v>
      </c>
      <c r="FD2784">
        <v>1</v>
      </c>
      <c r="FE2784">
        <v>1</v>
      </c>
      <c r="FF2784">
        <v>1</v>
      </c>
      <c r="FG2784">
        <v>1</v>
      </c>
      <c r="FH2784">
        <v>1</v>
      </c>
      <c r="FI2784">
        <v>1</v>
      </c>
      <c r="FJ2784">
        <v>1</v>
      </c>
      <c r="FK2784">
        <v>1</v>
      </c>
      <c r="FL2784">
        <v>1</v>
      </c>
      <c r="FM2784">
        <v>1</v>
      </c>
      <c r="FN2784">
        <v>1</v>
      </c>
      <c r="FO2784">
        <v>1</v>
      </c>
      <c r="FP2784">
        <v>1</v>
      </c>
      <c r="FQ2784">
        <v>1</v>
      </c>
      <c r="FR2784">
        <v>1</v>
      </c>
      <c r="FS2784">
        <v>1</v>
      </c>
      <c r="FT2784">
        <v>1</v>
      </c>
      <c r="FU2784">
        <v>1</v>
      </c>
      <c r="FV2784">
        <v>1</v>
      </c>
      <c r="FW2784">
        <v>1</v>
      </c>
      <c r="FX2784">
        <v>1</v>
      </c>
      <c r="FY2784">
        <v>1</v>
      </c>
      <c r="FZ2784">
        <v>1</v>
      </c>
      <c r="GA2784">
        <v>1</v>
      </c>
      <c r="GB2784">
        <v>1</v>
      </c>
      <c r="GC2784">
        <v>1</v>
      </c>
      <c r="GD2784">
        <v>1</v>
      </c>
      <c r="GE2784">
        <v>1</v>
      </c>
      <c r="GF2784">
        <v>1</v>
      </c>
      <c r="GG2784">
        <v>1</v>
      </c>
      <c r="GH2784">
        <v>1</v>
      </c>
      <c r="GI2784">
        <v>1</v>
      </c>
      <c r="GJ2784">
        <v>1</v>
      </c>
      <c r="GK2784">
        <v>1</v>
      </c>
      <c r="GL2784">
        <v>1</v>
      </c>
      <c r="GM2784">
        <v>1</v>
      </c>
      <c r="GN2784">
        <v>1</v>
      </c>
      <c r="GO2784">
        <v>1</v>
      </c>
      <c r="GP2784">
        <v>1</v>
      </c>
      <c r="GQ2784">
        <v>1</v>
      </c>
      <c r="GR2784">
        <v>1</v>
      </c>
    </row>
    <row r="2785" spans="2:200" x14ac:dyDescent="0.55000000000000004">
      <c r="B2785" t="s">
        <v>580</v>
      </c>
      <c r="C2785">
        <v>35.809907969999998</v>
      </c>
      <c r="D2785">
        <v>-86.057389830000005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0</v>
      </c>
      <c r="BY2785">
        <v>0</v>
      </c>
      <c r="BZ2785">
        <v>0</v>
      </c>
      <c r="CA2785">
        <v>0</v>
      </c>
      <c r="CB2785">
        <v>0</v>
      </c>
      <c r="CC2785">
        <v>0</v>
      </c>
      <c r="CD2785">
        <v>0</v>
      </c>
      <c r="CE2785">
        <v>0</v>
      </c>
      <c r="CF2785">
        <v>0</v>
      </c>
      <c r="CG2785">
        <v>0</v>
      </c>
      <c r="CH2785">
        <v>0</v>
      </c>
      <c r="CI2785">
        <v>0</v>
      </c>
      <c r="CJ2785">
        <v>0</v>
      </c>
      <c r="CK2785">
        <v>0</v>
      </c>
      <c r="CL2785">
        <v>0</v>
      </c>
      <c r="CM2785">
        <v>0</v>
      </c>
      <c r="CN2785">
        <v>0</v>
      </c>
      <c r="CO2785">
        <v>0</v>
      </c>
      <c r="CP2785">
        <v>0</v>
      </c>
      <c r="CQ2785">
        <v>0</v>
      </c>
      <c r="CR2785">
        <v>0</v>
      </c>
      <c r="CS2785">
        <v>0</v>
      </c>
      <c r="CT2785">
        <v>0</v>
      </c>
      <c r="CU2785">
        <v>0</v>
      </c>
      <c r="CV2785">
        <v>0</v>
      </c>
      <c r="CW2785">
        <v>0</v>
      </c>
      <c r="CX2785">
        <v>0</v>
      </c>
      <c r="CY2785">
        <v>0</v>
      </c>
      <c r="CZ2785">
        <v>0</v>
      </c>
      <c r="DA2785">
        <v>0</v>
      </c>
      <c r="DB2785">
        <v>0</v>
      </c>
      <c r="DC2785">
        <v>0</v>
      </c>
      <c r="DD2785">
        <v>0</v>
      </c>
      <c r="DE2785">
        <v>0</v>
      </c>
      <c r="DF2785">
        <v>0</v>
      </c>
      <c r="DG2785">
        <v>0</v>
      </c>
      <c r="DH2785">
        <v>0</v>
      </c>
      <c r="DI2785">
        <v>0</v>
      </c>
      <c r="DJ2785">
        <v>0</v>
      </c>
      <c r="DK2785">
        <v>0</v>
      </c>
      <c r="DL2785">
        <v>0</v>
      </c>
      <c r="DM2785">
        <v>0</v>
      </c>
      <c r="DN2785">
        <v>0</v>
      </c>
      <c r="DO2785">
        <v>0</v>
      </c>
      <c r="DP2785">
        <v>0</v>
      </c>
      <c r="DQ2785">
        <v>0</v>
      </c>
      <c r="DR2785">
        <v>0</v>
      </c>
      <c r="DS2785">
        <v>0</v>
      </c>
      <c r="DT2785">
        <v>0</v>
      </c>
      <c r="DU2785">
        <v>0</v>
      </c>
      <c r="DV2785">
        <v>0</v>
      </c>
      <c r="DW2785">
        <v>0</v>
      </c>
      <c r="DX2785">
        <v>0</v>
      </c>
      <c r="DY2785">
        <v>0</v>
      </c>
      <c r="DZ2785">
        <v>0</v>
      </c>
      <c r="EA2785">
        <v>0</v>
      </c>
      <c r="EB2785">
        <v>0</v>
      </c>
      <c r="EC2785">
        <v>0</v>
      </c>
      <c r="ED2785">
        <v>0</v>
      </c>
      <c r="EE2785">
        <v>0</v>
      </c>
      <c r="EF2785">
        <v>0</v>
      </c>
      <c r="EG2785">
        <v>0</v>
      </c>
      <c r="EH2785">
        <v>0</v>
      </c>
      <c r="EI2785">
        <v>0</v>
      </c>
      <c r="EJ2785">
        <v>0</v>
      </c>
      <c r="EK2785">
        <v>0</v>
      </c>
      <c r="EL2785">
        <v>0</v>
      </c>
      <c r="EM2785">
        <v>0</v>
      </c>
      <c r="EN2785">
        <v>0</v>
      </c>
      <c r="EO2785">
        <v>0</v>
      </c>
      <c r="EP2785">
        <v>0</v>
      </c>
      <c r="EQ2785">
        <v>0</v>
      </c>
      <c r="ER2785">
        <v>0</v>
      </c>
      <c r="ES2785">
        <v>0</v>
      </c>
      <c r="ET2785">
        <v>0</v>
      </c>
      <c r="EU2785">
        <v>0</v>
      </c>
      <c r="EV2785">
        <v>0</v>
      </c>
      <c r="EW2785">
        <v>0</v>
      </c>
      <c r="EX2785">
        <v>0</v>
      </c>
      <c r="EY2785">
        <v>0</v>
      </c>
      <c r="EZ2785">
        <v>0</v>
      </c>
      <c r="FA2785">
        <v>0</v>
      </c>
      <c r="FB2785">
        <v>0</v>
      </c>
      <c r="FC2785">
        <v>0</v>
      </c>
      <c r="FD2785">
        <v>0</v>
      </c>
      <c r="FE2785">
        <v>0</v>
      </c>
      <c r="FF2785">
        <v>0</v>
      </c>
      <c r="FG2785">
        <v>0</v>
      </c>
      <c r="FH2785">
        <v>0</v>
      </c>
      <c r="FI2785">
        <v>0</v>
      </c>
      <c r="FJ2785">
        <v>0</v>
      </c>
      <c r="FK2785">
        <v>0</v>
      </c>
      <c r="FL2785">
        <v>0</v>
      </c>
      <c r="FM2785">
        <v>0</v>
      </c>
      <c r="FN2785">
        <v>0</v>
      </c>
      <c r="FO2785">
        <v>0</v>
      </c>
      <c r="FP2785">
        <v>0</v>
      </c>
      <c r="FQ2785">
        <v>0</v>
      </c>
      <c r="FR2785">
        <v>0</v>
      </c>
      <c r="FS2785">
        <v>0</v>
      </c>
      <c r="FT2785">
        <v>0</v>
      </c>
      <c r="FU2785">
        <v>0</v>
      </c>
      <c r="FV2785">
        <v>0</v>
      </c>
      <c r="FW2785">
        <v>0</v>
      </c>
      <c r="FX2785">
        <v>0</v>
      </c>
      <c r="FY2785">
        <v>0</v>
      </c>
      <c r="FZ2785">
        <v>0</v>
      </c>
      <c r="GA2785">
        <v>0</v>
      </c>
      <c r="GB2785">
        <v>0</v>
      </c>
      <c r="GC2785">
        <v>0</v>
      </c>
      <c r="GD2785">
        <v>0</v>
      </c>
      <c r="GE2785">
        <v>0</v>
      </c>
      <c r="GF2785">
        <v>0</v>
      </c>
      <c r="GG2785">
        <v>0</v>
      </c>
      <c r="GH2785">
        <v>0</v>
      </c>
      <c r="GI2785">
        <v>0</v>
      </c>
      <c r="GJ2785">
        <v>0</v>
      </c>
      <c r="GK2785">
        <v>0</v>
      </c>
      <c r="GL2785">
        <v>0</v>
      </c>
      <c r="GM2785">
        <v>0</v>
      </c>
      <c r="GN2785">
        <v>0</v>
      </c>
      <c r="GO2785">
        <v>0</v>
      </c>
      <c r="GP2785">
        <v>0</v>
      </c>
      <c r="GQ2785">
        <v>0</v>
      </c>
      <c r="GR2785">
        <v>0</v>
      </c>
    </row>
    <row r="2786" spans="2:200" x14ac:dyDescent="0.55000000000000004">
      <c r="B2786" t="s">
        <v>580</v>
      </c>
      <c r="C2786">
        <v>35.973661079999999</v>
      </c>
      <c r="D2786">
        <v>-88.451893310000003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1</v>
      </c>
      <c r="DB2786">
        <v>1</v>
      </c>
      <c r="DC2786">
        <v>1</v>
      </c>
      <c r="DD2786">
        <v>1</v>
      </c>
      <c r="DE2786">
        <v>1</v>
      </c>
      <c r="DF2786">
        <v>1</v>
      </c>
      <c r="DG2786">
        <v>1</v>
      </c>
      <c r="DH2786">
        <v>1</v>
      </c>
      <c r="DI2786">
        <v>1</v>
      </c>
      <c r="DJ2786">
        <v>1</v>
      </c>
      <c r="DK2786">
        <v>1</v>
      </c>
      <c r="DL2786">
        <v>1</v>
      </c>
      <c r="DM2786">
        <v>1</v>
      </c>
      <c r="DN2786">
        <v>1</v>
      </c>
      <c r="DO2786">
        <v>1</v>
      </c>
      <c r="DP2786">
        <v>1</v>
      </c>
      <c r="DQ2786">
        <v>1</v>
      </c>
      <c r="DR2786">
        <v>1</v>
      </c>
      <c r="DS2786">
        <v>1</v>
      </c>
      <c r="DT2786">
        <v>1</v>
      </c>
      <c r="DU2786">
        <v>1</v>
      </c>
      <c r="DV2786">
        <v>1</v>
      </c>
      <c r="DW2786">
        <v>1</v>
      </c>
      <c r="DX2786">
        <v>1</v>
      </c>
      <c r="DY2786">
        <v>1</v>
      </c>
      <c r="DZ2786">
        <v>1</v>
      </c>
      <c r="EA2786">
        <v>1</v>
      </c>
      <c r="EB2786">
        <v>1</v>
      </c>
      <c r="EC2786">
        <v>1</v>
      </c>
      <c r="ED2786">
        <v>1</v>
      </c>
      <c r="EE2786">
        <v>1</v>
      </c>
      <c r="EF2786">
        <v>1</v>
      </c>
      <c r="EG2786">
        <v>1</v>
      </c>
      <c r="EH2786">
        <v>1</v>
      </c>
      <c r="EI2786">
        <v>1</v>
      </c>
      <c r="EJ2786">
        <v>1</v>
      </c>
      <c r="EK2786">
        <v>1</v>
      </c>
      <c r="EL2786">
        <v>1</v>
      </c>
      <c r="EM2786">
        <v>1</v>
      </c>
      <c r="EN2786">
        <v>1</v>
      </c>
      <c r="EO2786">
        <v>1</v>
      </c>
      <c r="EP2786">
        <v>1</v>
      </c>
      <c r="EQ2786">
        <v>1</v>
      </c>
      <c r="ER2786">
        <v>1</v>
      </c>
      <c r="ES2786">
        <v>1</v>
      </c>
      <c r="ET2786">
        <v>1</v>
      </c>
      <c r="EU2786">
        <v>1</v>
      </c>
      <c r="EV2786">
        <v>1</v>
      </c>
      <c r="EW2786">
        <v>1</v>
      </c>
      <c r="EX2786">
        <v>1</v>
      </c>
      <c r="EY2786">
        <v>1</v>
      </c>
      <c r="EZ2786">
        <v>1</v>
      </c>
      <c r="FA2786">
        <v>1</v>
      </c>
      <c r="FB2786">
        <v>1</v>
      </c>
      <c r="FC2786">
        <v>1</v>
      </c>
      <c r="FD2786">
        <v>1</v>
      </c>
      <c r="FE2786">
        <v>1</v>
      </c>
      <c r="FF2786">
        <v>1</v>
      </c>
      <c r="FG2786">
        <v>1</v>
      </c>
      <c r="FH2786">
        <v>1</v>
      </c>
      <c r="FI2786">
        <v>1</v>
      </c>
      <c r="FJ2786">
        <v>1</v>
      </c>
      <c r="FK2786">
        <v>1</v>
      </c>
      <c r="FL2786">
        <v>1</v>
      </c>
      <c r="FM2786">
        <v>1</v>
      </c>
      <c r="FN2786">
        <v>1</v>
      </c>
      <c r="FO2786">
        <v>1</v>
      </c>
      <c r="FP2786">
        <v>1</v>
      </c>
      <c r="FQ2786">
        <v>1</v>
      </c>
      <c r="FR2786">
        <v>1</v>
      </c>
      <c r="FS2786">
        <v>1</v>
      </c>
      <c r="FT2786">
        <v>1</v>
      </c>
      <c r="FU2786">
        <v>1</v>
      </c>
      <c r="FV2786">
        <v>1</v>
      </c>
      <c r="FW2786">
        <v>1</v>
      </c>
      <c r="FX2786">
        <v>1</v>
      </c>
      <c r="FY2786">
        <v>1</v>
      </c>
      <c r="FZ2786">
        <v>1</v>
      </c>
      <c r="GA2786">
        <v>2</v>
      </c>
      <c r="GB2786">
        <v>2</v>
      </c>
      <c r="GC2786">
        <v>2</v>
      </c>
      <c r="GD2786">
        <v>2</v>
      </c>
      <c r="GE2786">
        <v>2</v>
      </c>
      <c r="GF2786">
        <v>2</v>
      </c>
      <c r="GG2786">
        <v>2</v>
      </c>
      <c r="GH2786">
        <v>2</v>
      </c>
      <c r="GI2786">
        <v>2</v>
      </c>
      <c r="GJ2786">
        <v>2</v>
      </c>
      <c r="GK2786">
        <v>2</v>
      </c>
      <c r="GL2786">
        <v>2</v>
      </c>
      <c r="GM2786">
        <v>3</v>
      </c>
      <c r="GN2786">
        <v>3</v>
      </c>
      <c r="GO2786">
        <v>3</v>
      </c>
      <c r="GP2786">
        <v>3</v>
      </c>
      <c r="GQ2786">
        <v>3</v>
      </c>
      <c r="GR2786">
        <v>3</v>
      </c>
    </row>
    <row r="2787" spans="2:200" x14ac:dyDescent="0.55000000000000004">
      <c r="B2787" t="s">
        <v>580</v>
      </c>
      <c r="C2787">
        <v>36.28969086</v>
      </c>
      <c r="D2787">
        <v>-82.125889740000005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1</v>
      </c>
      <c r="CK2787">
        <v>1</v>
      </c>
      <c r="CL2787">
        <v>1</v>
      </c>
      <c r="CM2787">
        <v>1</v>
      </c>
      <c r="CN2787">
        <v>1</v>
      </c>
      <c r="CO2787">
        <v>1</v>
      </c>
      <c r="CP2787">
        <v>1</v>
      </c>
      <c r="CQ2787">
        <v>1</v>
      </c>
      <c r="CR2787">
        <v>1</v>
      </c>
      <c r="CS2787">
        <v>1</v>
      </c>
      <c r="CT2787">
        <v>1</v>
      </c>
      <c r="CU2787">
        <v>1</v>
      </c>
      <c r="CV2787">
        <v>1</v>
      </c>
      <c r="CW2787">
        <v>1</v>
      </c>
      <c r="CX2787">
        <v>1</v>
      </c>
      <c r="CY2787">
        <v>1</v>
      </c>
      <c r="CZ2787">
        <v>1</v>
      </c>
      <c r="DA2787">
        <v>1</v>
      </c>
      <c r="DB2787">
        <v>1</v>
      </c>
      <c r="DC2787">
        <v>1</v>
      </c>
      <c r="DD2787">
        <v>1</v>
      </c>
      <c r="DE2787">
        <v>1</v>
      </c>
      <c r="DF2787">
        <v>1</v>
      </c>
      <c r="DG2787">
        <v>1</v>
      </c>
      <c r="DH2787">
        <v>1</v>
      </c>
      <c r="DI2787">
        <v>1</v>
      </c>
      <c r="DJ2787">
        <v>1</v>
      </c>
      <c r="DK2787">
        <v>1</v>
      </c>
      <c r="DL2787">
        <v>1</v>
      </c>
      <c r="DM2787">
        <v>1</v>
      </c>
      <c r="DN2787">
        <v>1</v>
      </c>
      <c r="DO2787">
        <v>1</v>
      </c>
      <c r="DP2787">
        <v>1</v>
      </c>
      <c r="DQ2787">
        <v>1</v>
      </c>
      <c r="DR2787">
        <v>1</v>
      </c>
      <c r="DS2787">
        <v>1</v>
      </c>
      <c r="DT2787">
        <v>1</v>
      </c>
      <c r="DU2787">
        <v>1</v>
      </c>
      <c r="DV2787">
        <v>1</v>
      </c>
      <c r="DW2787">
        <v>1</v>
      </c>
      <c r="DX2787">
        <v>1</v>
      </c>
      <c r="DY2787">
        <v>1</v>
      </c>
      <c r="DZ2787">
        <v>1</v>
      </c>
      <c r="EA2787">
        <v>1</v>
      </c>
      <c r="EB2787">
        <v>1</v>
      </c>
      <c r="EC2787">
        <v>1</v>
      </c>
      <c r="ED2787">
        <v>1</v>
      </c>
      <c r="EE2787">
        <v>1</v>
      </c>
      <c r="EF2787">
        <v>1</v>
      </c>
      <c r="EG2787">
        <v>1</v>
      </c>
      <c r="EH2787">
        <v>1</v>
      </c>
      <c r="EI2787">
        <v>1</v>
      </c>
      <c r="EJ2787">
        <v>1</v>
      </c>
      <c r="EK2787">
        <v>1</v>
      </c>
      <c r="EL2787">
        <v>1</v>
      </c>
      <c r="EM2787">
        <v>1</v>
      </c>
      <c r="EN2787">
        <v>1</v>
      </c>
      <c r="EO2787">
        <v>1</v>
      </c>
      <c r="EP2787">
        <v>1</v>
      </c>
      <c r="EQ2787">
        <v>1</v>
      </c>
      <c r="ER2787">
        <v>1</v>
      </c>
      <c r="ES2787">
        <v>1</v>
      </c>
      <c r="ET2787">
        <v>1</v>
      </c>
      <c r="EU2787">
        <v>1</v>
      </c>
      <c r="EV2787">
        <v>1</v>
      </c>
      <c r="EW2787">
        <v>1</v>
      </c>
      <c r="EX2787">
        <v>1</v>
      </c>
      <c r="EY2787">
        <v>1</v>
      </c>
      <c r="EZ2787">
        <v>1</v>
      </c>
      <c r="FA2787">
        <v>1</v>
      </c>
      <c r="FB2787">
        <v>1</v>
      </c>
      <c r="FC2787">
        <v>1</v>
      </c>
      <c r="FD2787">
        <v>1</v>
      </c>
      <c r="FE2787">
        <v>1</v>
      </c>
      <c r="FF2787">
        <v>1</v>
      </c>
      <c r="FG2787">
        <v>1</v>
      </c>
      <c r="FH2787">
        <v>1</v>
      </c>
      <c r="FI2787">
        <v>1</v>
      </c>
      <c r="FJ2787">
        <v>1</v>
      </c>
      <c r="FK2787">
        <v>1</v>
      </c>
      <c r="FL2787">
        <v>1</v>
      </c>
      <c r="FM2787">
        <v>1</v>
      </c>
      <c r="FN2787">
        <v>1</v>
      </c>
      <c r="FO2787">
        <v>1</v>
      </c>
      <c r="FP2787">
        <v>1</v>
      </c>
      <c r="FQ2787">
        <v>1</v>
      </c>
      <c r="FR2787">
        <v>1</v>
      </c>
      <c r="FS2787">
        <v>1</v>
      </c>
      <c r="FT2787">
        <v>1</v>
      </c>
      <c r="FU2787">
        <v>2</v>
      </c>
      <c r="FV2787">
        <v>2</v>
      </c>
      <c r="FW2787">
        <v>2</v>
      </c>
      <c r="FX2787">
        <v>2</v>
      </c>
      <c r="FY2787">
        <v>2</v>
      </c>
      <c r="FZ2787">
        <v>2</v>
      </c>
      <c r="GA2787">
        <v>2</v>
      </c>
      <c r="GB2787">
        <v>2</v>
      </c>
      <c r="GC2787">
        <v>2</v>
      </c>
      <c r="GD2787">
        <v>2</v>
      </c>
      <c r="GE2787">
        <v>2</v>
      </c>
      <c r="GF2787">
        <v>2</v>
      </c>
      <c r="GG2787">
        <v>3</v>
      </c>
      <c r="GH2787">
        <v>3</v>
      </c>
      <c r="GI2787">
        <v>3</v>
      </c>
      <c r="GJ2787">
        <v>4</v>
      </c>
      <c r="GK2787">
        <v>4</v>
      </c>
      <c r="GL2787">
        <v>4</v>
      </c>
      <c r="GM2787">
        <v>4</v>
      </c>
      <c r="GN2787">
        <v>5</v>
      </c>
      <c r="GO2787">
        <v>5</v>
      </c>
      <c r="GP2787">
        <v>5</v>
      </c>
      <c r="GQ2787">
        <v>5</v>
      </c>
      <c r="GR2787">
        <v>5</v>
      </c>
    </row>
    <row r="2788" spans="2:200" x14ac:dyDescent="0.55000000000000004">
      <c r="B2788" t="s">
        <v>580</v>
      </c>
      <c r="C2788">
        <v>36.261362159999997</v>
      </c>
      <c r="D2788">
        <v>-87.089035809999999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  <c r="EX2788">
        <v>0</v>
      </c>
      <c r="EY2788">
        <v>0</v>
      </c>
      <c r="EZ2788">
        <v>0</v>
      </c>
      <c r="FA2788">
        <v>0</v>
      </c>
      <c r="FB2788">
        <v>0</v>
      </c>
      <c r="FC2788">
        <v>0</v>
      </c>
      <c r="FD2788">
        <v>0</v>
      </c>
      <c r="FE2788">
        <v>0</v>
      </c>
      <c r="FF2788">
        <v>0</v>
      </c>
      <c r="FG2788">
        <v>0</v>
      </c>
      <c r="FH2788">
        <v>1</v>
      </c>
      <c r="FI2788">
        <v>1</v>
      </c>
      <c r="FJ2788">
        <v>1</v>
      </c>
      <c r="FK2788">
        <v>1</v>
      </c>
      <c r="FL2788">
        <v>1</v>
      </c>
      <c r="FM2788">
        <v>1</v>
      </c>
      <c r="FN2788">
        <v>1</v>
      </c>
      <c r="FO2788">
        <v>1</v>
      </c>
      <c r="FP2788">
        <v>1</v>
      </c>
      <c r="FQ2788">
        <v>2</v>
      </c>
      <c r="FR2788">
        <v>2</v>
      </c>
      <c r="FS2788">
        <v>3</v>
      </c>
      <c r="FT2788">
        <v>3</v>
      </c>
      <c r="FU2788">
        <v>3</v>
      </c>
      <c r="FV2788">
        <v>3</v>
      </c>
      <c r="FW2788">
        <v>3</v>
      </c>
      <c r="FX2788">
        <v>3</v>
      </c>
      <c r="FY2788">
        <v>4</v>
      </c>
      <c r="FZ2788">
        <v>4</v>
      </c>
      <c r="GA2788">
        <v>4</v>
      </c>
      <c r="GB2788">
        <v>4</v>
      </c>
      <c r="GC2788">
        <v>4</v>
      </c>
      <c r="GD2788">
        <v>4</v>
      </c>
      <c r="GE2788">
        <v>4</v>
      </c>
      <c r="GF2788">
        <v>4</v>
      </c>
      <c r="GG2788">
        <v>4</v>
      </c>
      <c r="GH2788">
        <v>4</v>
      </c>
      <c r="GI2788">
        <v>4</v>
      </c>
      <c r="GJ2788">
        <v>4</v>
      </c>
      <c r="GK2788">
        <v>4</v>
      </c>
      <c r="GL2788">
        <v>4</v>
      </c>
      <c r="GM2788">
        <v>4</v>
      </c>
      <c r="GN2788">
        <v>5</v>
      </c>
      <c r="GO2788">
        <v>5</v>
      </c>
      <c r="GP2788">
        <v>5</v>
      </c>
      <c r="GQ2788">
        <v>5</v>
      </c>
      <c r="GR2788">
        <v>6</v>
      </c>
    </row>
    <row r="2789" spans="2:200" x14ac:dyDescent="0.55000000000000004">
      <c r="B2789" t="s">
        <v>580</v>
      </c>
      <c r="C2789">
        <v>35.425274780000002</v>
      </c>
      <c r="D2789">
        <v>-88.6095842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  <c r="EX2789">
        <v>0</v>
      </c>
      <c r="EY2789">
        <v>0</v>
      </c>
      <c r="EZ2789">
        <v>0</v>
      </c>
      <c r="FA2789">
        <v>0</v>
      </c>
      <c r="FB2789">
        <v>0</v>
      </c>
      <c r="FC2789">
        <v>0</v>
      </c>
      <c r="FD2789">
        <v>0</v>
      </c>
      <c r="FE2789">
        <v>0</v>
      </c>
      <c r="FF2789">
        <v>0</v>
      </c>
      <c r="FG2789">
        <v>0</v>
      </c>
      <c r="FH2789">
        <v>0</v>
      </c>
      <c r="FI2789">
        <v>0</v>
      </c>
      <c r="FJ2789">
        <v>0</v>
      </c>
      <c r="FK2789">
        <v>0</v>
      </c>
      <c r="FL2789">
        <v>0</v>
      </c>
      <c r="FM2789">
        <v>0</v>
      </c>
      <c r="FN2789">
        <v>0</v>
      </c>
      <c r="FO2789">
        <v>0</v>
      </c>
      <c r="FP2789">
        <v>0</v>
      </c>
      <c r="FQ2789">
        <v>0</v>
      </c>
      <c r="FR2789">
        <v>0</v>
      </c>
      <c r="FS2789">
        <v>0</v>
      </c>
      <c r="FT2789">
        <v>0</v>
      </c>
      <c r="FU2789">
        <v>0</v>
      </c>
      <c r="FV2789">
        <v>0</v>
      </c>
      <c r="FW2789">
        <v>0</v>
      </c>
      <c r="FX2789">
        <v>0</v>
      </c>
      <c r="FY2789">
        <v>0</v>
      </c>
      <c r="FZ2789">
        <v>0</v>
      </c>
      <c r="GA2789">
        <v>0</v>
      </c>
      <c r="GB2789">
        <v>0</v>
      </c>
      <c r="GC2789">
        <v>0</v>
      </c>
      <c r="GD2789">
        <v>0</v>
      </c>
      <c r="GE2789">
        <v>0</v>
      </c>
      <c r="GF2789">
        <v>0</v>
      </c>
      <c r="GG2789">
        <v>0</v>
      </c>
      <c r="GH2789">
        <v>0</v>
      </c>
      <c r="GI2789">
        <v>0</v>
      </c>
      <c r="GJ2789">
        <v>0</v>
      </c>
      <c r="GK2789">
        <v>0</v>
      </c>
      <c r="GL2789">
        <v>0</v>
      </c>
      <c r="GM2789">
        <v>1</v>
      </c>
      <c r="GN2789">
        <v>1</v>
      </c>
      <c r="GO2789">
        <v>1</v>
      </c>
      <c r="GP2789">
        <v>1</v>
      </c>
      <c r="GQ2789">
        <v>2</v>
      </c>
      <c r="GR2789">
        <v>2</v>
      </c>
    </row>
    <row r="2790" spans="2:200" x14ac:dyDescent="0.55000000000000004">
      <c r="B2790" t="s">
        <v>580</v>
      </c>
      <c r="C2790">
        <v>36.483191490000003</v>
      </c>
      <c r="D2790">
        <v>-83.659473090000006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0</v>
      </c>
      <c r="CA2790">
        <v>0</v>
      </c>
      <c r="CB2790">
        <v>0</v>
      </c>
      <c r="CC2790">
        <v>0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  <c r="EX2790">
        <v>0</v>
      </c>
      <c r="EY2790">
        <v>0</v>
      </c>
      <c r="EZ2790">
        <v>0</v>
      </c>
      <c r="FA2790">
        <v>0</v>
      </c>
      <c r="FB2790">
        <v>0</v>
      </c>
      <c r="FC2790">
        <v>0</v>
      </c>
      <c r="FD2790">
        <v>0</v>
      </c>
      <c r="FE2790">
        <v>0</v>
      </c>
      <c r="FF2790">
        <v>0</v>
      </c>
      <c r="FG2790">
        <v>0</v>
      </c>
      <c r="FH2790">
        <v>0</v>
      </c>
      <c r="FI2790">
        <v>0</v>
      </c>
      <c r="FJ2790">
        <v>0</v>
      </c>
      <c r="FK2790">
        <v>0</v>
      </c>
      <c r="FL2790">
        <v>0</v>
      </c>
      <c r="FM2790">
        <v>0</v>
      </c>
      <c r="FN2790">
        <v>0</v>
      </c>
      <c r="FO2790">
        <v>0</v>
      </c>
      <c r="FP2790">
        <v>0</v>
      </c>
      <c r="FQ2790">
        <v>0</v>
      </c>
      <c r="FR2790">
        <v>0</v>
      </c>
      <c r="FS2790">
        <v>0</v>
      </c>
      <c r="FT2790">
        <v>0</v>
      </c>
      <c r="FU2790">
        <v>0</v>
      </c>
      <c r="FV2790">
        <v>0</v>
      </c>
      <c r="FW2790">
        <v>0</v>
      </c>
      <c r="FX2790">
        <v>0</v>
      </c>
      <c r="FY2790">
        <v>0</v>
      </c>
      <c r="FZ2790">
        <v>0</v>
      </c>
      <c r="GA2790">
        <v>0</v>
      </c>
      <c r="GB2790">
        <v>0</v>
      </c>
      <c r="GC2790">
        <v>0</v>
      </c>
      <c r="GD2790">
        <v>0</v>
      </c>
      <c r="GE2790">
        <v>0</v>
      </c>
      <c r="GF2790">
        <v>0</v>
      </c>
      <c r="GG2790">
        <v>0</v>
      </c>
      <c r="GH2790">
        <v>0</v>
      </c>
      <c r="GI2790">
        <v>0</v>
      </c>
      <c r="GJ2790">
        <v>0</v>
      </c>
      <c r="GK2790">
        <v>0</v>
      </c>
      <c r="GL2790">
        <v>0</v>
      </c>
      <c r="GM2790">
        <v>0</v>
      </c>
      <c r="GN2790">
        <v>0</v>
      </c>
      <c r="GO2790">
        <v>0</v>
      </c>
      <c r="GP2790">
        <v>0</v>
      </c>
      <c r="GQ2790">
        <v>0</v>
      </c>
      <c r="GR2790">
        <v>0</v>
      </c>
    </row>
    <row r="2791" spans="2:200" x14ac:dyDescent="0.55000000000000004">
      <c r="B2791" t="s">
        <v>580</v>
      </c>
      <c r="C2791">
        <v>36.55151008</v>
      </c>
      <c r="D2791">
        <v>-85.53930418999999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  <c r="EX2791">
        <v>0</v>
      </c>
      <c r="EY2791">
        <v>0</v>
      </c>
      <c r="EZ2791">
        <v>0</v>
      </c>
      <c r="FA2791">
        <v>0</v>
      </c>
      <c r="FB2791">
        <v>0</v>
      </c>
      <c r="FC2791">
        <v>0</v>
      </c>
      <c r="FD2791">
        <v>0</v>
      </c>
      <c r="FE2791">
        <v>0</v>
      </c>
      <c r="FF2791">
        <v>0</v>
      </c>
      <c r="FG2791">
        <v>0</v>
      </c>
      <c r="FH2791">
        <v>0</v>
      </c>
      <c r="FI2791">
        <v>0</v>
      </c>
      <c r="FJ2791">
        <v>0</v>
      </c>
      <c r="FK2791">
        <v>0</v>
      </c>
      <c r="FL2791">
        <v>0</v>
      </c>
      <c r="FM2791">
        <v>0</v>
      </c>
      <c r="FN2791">
        <v>0</v>
      </c>
      <c r="FO2791">
        <v>0</v>
      </c>
      <c r="FP2791">
        <v>0</v>
      </c>
      <c r="FQ2791">
        <v>0</v>
      </c>
      <c r="FR2791">
        <v>0</v>
      </c>
      <c r="FS2791">
        <v>0</v>
      </c>
      <c r="FT2791">
        <v>0</v>
      </c>
      <c r="FU2791">
        <v>0</v>
      </c>
      <c r="FV2791">
        <v>0</v>
      </c>
      <c r="FW2791">
        <v>0</v>
      </c>
      <c r="FX2791">
        <v>0</v>
      </c>
      <c r="FY2791">
        <v>0</v>
      </c>
      <c r="FZ2791">
        <v>0</v>
      </c>
      <c r="GA2791">
        <v>0</v>
      </c>
      <c r="GB2791">
        <v>0</v>
      </c>
      <c r="GC2791">
        <v>0</v>
      </c>
      <c r="GD2791">
        <v>0</v>
      </c>
      <c r="GE2791">
        <v>0</v>
      </c>
      <c r="GF2791">
        <v>0</v>
      </c>
      <c r="GG2791">
        <v>0</v>
      </c>
      <c r="GH2791">
        <v>0</v>
      </c>
      <c r="GI2791">
        <v>0</v>
      </c>
      <c r="GJ2791">
        <v>0</v>
      </c>
      <c r="GK2791">
        <v>0</v>
      </c>
      <c r="GL2791">
        <v>0</v>
      </c>
      <c r="GM2791">
        <v>0</v>
      </c>
      <c r="GN2791">
        <v>0</v>
      </c>
      <c r="GO2791">
        <v>0</v>
      </c>
      <c r="GP2791">
        <v>0</v>
      </c>
      <c r="GQ2791">
        <v>0</v>
      </c>
      <c r="GR2791">
        <v>0</v>
      </c>
    </row>
    <row r="2792" spans="2:200" x14ac:dyDescent="0.55000000000000004">
      <c r="B2792" t="s">
        <v>580</v>
      </c>
      <c r="C2792">
        <v>35.9278914</v>
      </c>
      <c r="D2792">
        <v>-83.118287249999995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  <c r="EX2792">
        <v>0</v>
      </c>
      <c r="EY2792">
        <v>0</v>
      </c>
      <c r="EZ2792">
        <v>0</v>
      </c>
      <c r="FA2792">
        <v>0</v>
      </c>
      <c r="FB2792">
        <v>0</v>
      </c>
      <c r="FC2792">
        <v>0</v>
      </c>
      <c r="FD2792">
        <v>0</v>
      </c>
      <c r="FE2792">
        <v>0</v>
      </c>
      <c r="FF2792">
        <v>0</v>
      </c>
      <c r="FG2792">
        <v>0</v>
      </c>
      <c r="FH2792">
        <v>0</v>
      </c>
      <c r="FI2792">
        <v>0</v>
      </c>
      <c r="FJ2792">
        <v>0</v>
      </c>
      <c r="FK2792">
        <v>0</v>
      </c>
      <c r="FL2792">
        <v>0</v>
      </c>
      <c r="FM2792">
        <v>0</v>
      </c>
      <c r="FN2792">
        <v>0</v>
      </c>
      <c r="FO2792">
        <v>0</v>
      </c>
      <c r="FP2792">
        <v>0</v>
      </c>
      <c r="FQ2792">
        <v>0</v>
      </c>
      <c r="FR2792">
        <v>0</v>
      </c>
      <c r="FS2792">
        <v>0</v>
      </c>
      <c r="FT2792">
        <v>0</v>
      </c>
      <c r="FU2792">
        <v>0</v>
      </c>
      <c r="FV2792">
        <v>0</v>
      </c>
      <c r="FW2792">
        <v>0</v>
      </c>
      <c r="FX2792">
        <v>0</v>
      </c>
      <c r="FY2792">
        <v>1</v>
      </c>
      <c r="FZ2792">
        <v>1</v>
      </c>
      <c r="GA2792">
        <v>1</v>
      </c>
      <c r="GB2792">
        <v>1</v>
      </c>
      <c r="GC2792">
        <v>1</v>
      </c>
      <c r="GD2792">
        <v>1</v>
      </c>
      <c r="GE2792">
        <v>1</v>
      </c>
      <c r="GF2792">
        <v>1</v>
      </c>
      <c r="GG2792">
        <v>1</v>
      </c>
      <c r="GH2792">
        <v>1</v>
      </c>
      <c r="GI2792">
        <v>1</v>
      </c>
      <c r="GJ2792">
        <v>1</v>
      </c>
      <c r="GK2792">
        <v>1</v>
      </c>
      <c r="GL2792">
        <v>1</v>
      </c>
      <c r="GM2792">
        <v>1</v>
      </c>
      <c r="GN2792">
        <v>1</v>
      </c>
      <c r="GO2792">
        <v>1</v>
      </c>
      <c r="GP2792">
        <v>1</v>
      </c>
      <c r="GQ2792">
        <v>1</v>
      </c>
      <c r="GR2792">
        <v>1</v>
      </c>
    </row>
    <row r="2793" spans="2:200" x14ac:dyDescent="0.55000000000000004">
      <c r="B2793" t="s">
        <v>580</v>
      </c>
      <c r="C2793">
        <v>35.490907309999997</v>
      </c>
      <c r="D2793">
        <v>-86.073117839999995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0</v>
      </c>
      <c r="ES2793">
        <v>0</v>
      </c>
      <c r="ET2793">
        <v>0</v>
      </c>
      <c r="EU2793">
        <v>0</v>
      </c>
      <c r="EV2793">
        <v>0</v>
      </c>
      <c r="EW2793">
        <v>0</v>
      </c>
      <c r="EX2793">
        <v>0</v>
      </c>
      <c r="EY2793">
        <v>0</v>
      </c>
      <c r="EZ2793">
        <v>0</v>
      </c>
      <c r="FA2793">
        <v>0</v>
      </c>
      <c r="FB2793">
        <v>0</v>
      </c>
      <c r="FC2793">
        <v>0</v>
      </c>
      <c r="FD2793">
        <v>0</v>
      </c>
      <c r="FE2793">
        <v>0</v>
      </c>
      <c r="FF2793">
        <v>0</v>
      </c>
      <c r="FG2793">
        <v>0</v>
      </c>
      <c r="FH2793">
        <v>0</v>
      </c>
      <c r="FI2793">
        <v>0</v>
      </c>
      <c r="FJ2793">
        <v>0</v>
      </c>
      <c r="FK2793">
        <v>0</v>
      </c>
      <c r="FL2793">
        <v>0</v>
      </c>
      <c r="FM2793">
        <v>0</v>
      </c>
      <c r="FN2793">
        <v>0</v>
      </c>
      <c r="FO2793">
        <v>0</v>
      </c>
      <c r="FP2793">
        <v>0</v>
      </c>
      <c r="FQ2793">
        <v>0</v>
      </c>
      <c r="FR2793">
        <v>0</v>
      </c>
      <c r="FS2793">
        <v>0</v>
      </c>
      <c r="FT2793">
        <v>0</v>
      </c>
      <c r="FU2793">
        <v>0</v>
      </c>
      <c r="FV2793">
        <v>0</v>
      </c>
      <c r="FW2793">
        <v>0</v>
      </c>
      <c r="FX2793">
        <v>0</v>
      </c>
      <c r="FY2793">
        <v>0</v>
      </c>
      <c r="FZ2793">
        <v>0</v>
      </c>
      <c r="GA2793">
        <v>0</v>
      </c>
      <c r="GB2793">
        <v>0</v>
      </c>
      <c r="GC2793">
        <v>0</v>
      </c>
      <c r="GD2793">
        <v>0</v>
      </c>
      <c r="GE2793">
        <v>0</v>
      </c>
      <c r="GF2793">
        <v>0</v>
      </c>
      <c r="GG2793">
        <v>0</v>
      </c>
      <c r="GH2793">
        <v>0</v>
      </c>
      <c r="GI2793">
        <v>0</v>
      </c>
      <c r="GJ2793">
        <v>0</v>
      </c>
      <c r="GK2793">
        <v>0</v>
      </c>
      <c r="GL2793">
        <v>0</v>
      </c>
      <c r="GM2793">
        <v>0</v>
      </c>
      <c r="GN2793">
        <v>2</v>
      </c>
      <c r="GO2793">
        <v>2</v>
      </c>
      <c r="GP2793">
        <v>2</v>
      </c>
      <c r="GQ2793">
        <v>2</v>
      </c>
      <c r="GR2793">
        <v>2</v>
      </c>
    </row>
    <row r="2794" spans="2:200" x14ac:dyDescent="0.55000000000000004">
      <c r="B2794" t="s">
        <v>580</v>
      </c>
      <c r="C2794">
        <v>35.818306620000001</v>
      </c>
      <c r="D2794">
        <v>-89.14916268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0</v>
      </c>
      <c r="CP2794">
        <v>0</v>
      </c>
      <c r="CQ2794">
        <v>0</v>
      </c>
      <c r="CR2794">
        <v>0</v>
      </c>
      <c r="CS2794">
        <v>0</v>
      </c>
      <c r="CT2794">
        <v>0</v>
      </c>
      <c r="CU2794">
        <v>0</v>
      </c>
      <c r="CV2794">
        <v>0</v>
      </c>
      <c r="CW2794">
        <v>0</v>
      </c>
      <c r="CX2794">
        <v>0</v>
      </c>
      <c r="CY2794">
        <v>0</v>
      </c>
      <c r="CZ2794">
        <v>0</v>
      </c>
      <c r="DA2794">
        <v>0</v>
      </c>
      <c r="DB2794">
        <v>0</v>
      </c>
      <c r="DC2794">
        <v>0</v>
      </c>
      <c r="DD2794">
        <v>0</v>
      </c>
      <c r="DE2794">
        <v>0</v>
      </c>
      <c r="DF2794">
        <v>0</v>
      </c>
      <c r="DG2794">
        <v>0</v>
      </c>
      <c r="DH2794">
        <v>0</v>
      </c>
      <c r="DI2794">
        <v>0</v>
      </c>
      <c r="DJ2794">
        <v>0</v>
      </c>
      <c r="DK2794">
        <v>0</v>
      </c>
      <c r="DL2794">
        <v>0</v>
      </c>
      <c r="DM2794">
        <v>1</v>
      </c>
      <c r="DN2794">
        <v>1</v>
      </c>
      <c r="DO2794">
        <v>1</v>
      </c>
      <c r="DP2794">
        <v>1</v>
      </c>
      <c r="DQ2794">
        <v>1</v>
      </c>
      <c r="DR2794">
        <v>1</v>
      </c>
      <c r="DS2794">
        <v>1</v>
      </c>
      <c r="DT2794">
        <v>1</v>
      </c>
      <c r="DU2794">
        <v>1</v>
      </c>
      <c r="DV2794">
        <v>1</v>
      </c>
      <c r="DW2794">
        <v>1</v>
      </c>
      <c r="DX2794">
        <v>1</v>
      </c>
      <c r="DY2794">
        <v>1</v>
      </c>
      <c r="DZ2794">
        <v>1</v>
      </c>
      <c r="EA2794">
        <v>1</v>
      </c>
      <c r="EB2794">
        <v>2</v>
      </c>
      <c r="EC2794">
        <v>2</v>
      </c>
      <c r="ED2794">
        <v>2</v>
      </c>
      <c r="EE2794">
        <v>2</v>
      </c>
      <c r="EF2794">
        <v>2</v>
      </c>
      <c r="EG2794">
        <v>2</v>
      </c>
      <c r="EH2794">
        <v>2</v>
      </c>
      <c r="EI2794">
        <v>2</v>
      </c>
      <c r="EJ2794">
        <v>3</v>
      </c>
      <c r="EK2794">
        <v>3</v>
      </c>
      <c r="EL2794">
        <v>3</v>
      </c>
      <c r="EM2794">
        <v>3</v>
      </c>
      <c r="EN2794">
        <v>3</v>
      </c>
      <c r="EO2794">
        <v>3</v>
      </c>
      <c r="EP2794">
        <v>3</v>
      </c>
      <c r="EQ2794">
        <v>3</v>
      </c>
      <c r="ER2794">
        <v>3</v>
      </c>
      <c r="ES2794">
        <v>3</v>
      </c>
      <c r="ET2794">
        <v>3</v>
      </c>
      <c r="EU2794">
        <v>3</v>
      </c>
      <c r="EV2794">
        <v>3</v>
      </c>
      <c r="EW2794">
        <v>3</v>
      </c>
      <c r="EX2794">
        <v>3</v>
      </c>
      <c r="EY2794">
        <v>3</v>
      </c>
      <c r="EZ2794">
        <v>3</v>
      </c>
      <c r="FA2794">
        <v>3</v>
      </c>
      <c r="FB2794">
        <v>3</v>
      </c>
      <c r="FC2794">
        <v>3</v>
      </c>
      <c r="FD2794">
        <v>3</v>
      </c>
      <c r="FE2794">
        <v>3</v>
      </c>
      <c r="FF2794">
        <v>3</v>
      </c>
      <c r="FG2794">
        <v>3</v>
      </c>
      <c r="FH2794">
        <v>3</v>
      </c>
      <c r="FI2794">
        <v>3</v>
      </c>
      <c r="FJ2794">
        <v>3</v>
      </c>
      <c r="FK2794">
        <v>3</v>
      </c>
      <c r="FL2794">
        <v>3</v>
      </c>
      <c r="FM2794">
        <v>3</v>
      </c>
      <c r="FN2794">
        <v>3</v>
      </c>
      <c r="FO2794">
        <v>3</v>
      </c>
      <c r="FP2794">
        <v>3</v>
      </c>
      <c r="FQ2794">
        <v>3</v>
      </c>
      <c r="FR2794">
        <v>3</v>
      </c>
      <c r="FS2794">
        <v>3</v>
      </c>
      <c r="FT2794">
        <v>3</v>
      </c>
      <c r="FU2794">
        <v>3</v>
      </c>
      <c r="FV2794">
        <v>3</v>
      </c>
      <c r="FW2794">
        <v>3</v>
      </c>
      <c r="FX2794">
        <v>3</v>
      </c>
      <c r="FY2794">
        <v>3</v>
      </c>
      <c r="FZ2794">
        <v>3</v>
      </c>
      <c r="GA2794">
        <v>3</v>
      </c>
      <c r="GB2794">
        <v>3</v>
      </c>
      <c r="GC2794">
        <v>3</v>
      </c>
      <c r="GD2794">
        <v>3</v>
      </c>
      <c r="GE2794">
        <v>3</v>
      </c>
      <c r="GF2794">
        <v>3</v>
      </c>
      <c r="GG2794">
        <v>3</v>
      </c>
      <c r="GH2794">
        <v>3</v>
      </c>
      <c r="GI2794">
        <v>3</v>
      </c>
      <c r="GJ2794">
        <v>3</v>
      </c>
      <c r="GK2794">
        <v>3</v>
      </c>
      <c r="GL2794">
        <v>3</v>
      </c>
      <c r="GM2794">
        <v>3</v>
      </c>
      <c r="GN2794">
        <v>3</v>
      </c>
      <c r="GO2794">
        <v>3</v>
      </c>
      <c r="GP2794">
        <v>3</v>
      </c>
      <c r="GQ2794">
        <v>3</v>
      </c>
      <c r="GR2794">
        <v>4</v>
      </c>
    </row>
    <row r="2795" spans="2:200" x14ac:dyDescent="0.55000000000000004">
      <c r="B2795" t="s">
        <v>580</v>
      </c>
      <c r="C2795">
        <v>35.952717210000003</v>
      </c>
      <c r="D2795">
        <v>-84.998405849999997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0</v>
      </c>
      <c r="CF2795">
        <v>0</v>
      </c>
      <c r="CG2795">
        <v>0</v>
      </c>
      <c r="CH2795">
        <v>0</v>
      </c>
      <c r="CI2795">
        <v>0</v>
      </c>
      <c r="CJ2795">
        <v>0</v>
      </c>
      <c r="CK2795">
        <v>0</v>
      </c>
      <c r="CL2795">
        <v>0</v>
      </c>
      <c r="CM2795">
        <v>0</v>
      </c>
      <c r="CN2795">
        <v>0</v>
      </c>
      <c r="CO2795">
        <v>0</v>
      </c>
      <c r="CP2795">
        <v>0</v>
      </c>
      <c r="CQ2795">
        <v>0</v>
      </c>
      <c r="CR2795">
        <v>0</v>
      </c>
      <c r="CS2795">
        <v>0</v>
      </c>
      <c r="CT2795">
        <v>0</v>
      </c>
      <c r="CU2795">
        <v>0</v>
      </c>
      <c r="CV2795">
        <v>0</v>
      </c>
      <c r="CW2795">
        <v>0</v>
      </c>
      <c r="CX2795">
        <v>1</v>
      </c>
      <c r="CY2795">
        <v>1</v>
      </c>
      <c r="CZ2795">
        <v>1</v>
      </c>
      <c r="DA2795">
        <v>1</v>
      </c>
      <c r="DB2795">
        <v>1</v>
      </c>
      <c r="DC2795">
        <v>1</v>
      </c>
      <c r="DD2795">
        <v>1</v>
      </c>
      <c r="DE2795">
        <v>1</v>
      </c>
      <c r="DF2795">
        <v>1</v>
      </c>
      <c r="DG2795">
        <v>1</v>
      </c>
      <c r="DH2795">
        <v>1</v>
      </c>
      <c r="DI2795">
        <v>1</v>
      </c>
      <c r="DJ2795">
        <v>1</v>
      </c>
      <c r="DK2795">
        <v>1</v>
      </c>
      <c r="DL2795">
        <v>1</v>
      </c>
      <c r="DM2795">
        <v>1</v>
      </c>
      <c r="DN2795">
        <v>1</v>
      </c>
      <c r="DO2795">
        <v>1</v>
      </c>
      <c r="DP2795">
        <v>1</v>
      </c>
      <c r="DQ2795">
        <v>1</v>
      </c>
      <c r="DR2795">
        <v>1</v>
      </c>
      <c r="DS2795">
        <v>1</v>
      </c>
      <c r="DT2795">
        <v>1</v>
      </c>
      <c r="DU2795">
        <v>1</v>
      </c>
      <c r="DV2795">
        <v>1</v>
      </c>
      <c r="DW2795">
        <v>1</v>
      </c>
      <c r="DX2795">
        <v>1</v>
      </c>
      <c r="DY2795">
        <v>1</v>
      </c>
      <c r="DZ2795">
        <v>1</v>
      </c>
      <c r="EA2795">
        <v>1</v>
      </c>
      <c r="EB2795">
        <v>1</v>
      </c>
      <c r="EC2795">
        <v>1</v>
      </c>
      <c r="ED2795">
        <v>1</v>
      </c>
      <c r="EE2795">
        <v>1</v>
      </c>
      <c r="EF2795">
        <v>1</v>
      </c>
      <c r="EG2795">
        <v>1</v>
      </c>
      <c r="EH2795">
        <v>1</v>
      </c>
      <c r="EI2795">
        <v>2</v>
      </c>
      <c r="EJ2795">
        <v>2</v>
      </c>
      <c r="EK2795">
        <v>2</v>
      </c>
      <c r="EL2795">
        <v>2</v>
      </c>
      <c r="EM2795">
        <v>2</v>
      </c>
      <c r="EN2795">
        <v>2</v>
      </c>
      <c r="EO2795">
        <v>2</v>
      </c>
      <c r="EP2795">
        <v>2</v>
      </c>
      <c r="EQ2795">
        <v>2</v>
      </c>
      <c r="ER2795">
        <v>2</v>
      </c>
      <c r="ES2795">
        <v>2</v>
      </c>
      <c r="ET2795">
        <v>2</v>
      </c>
      <c r="EU2795">
        <v>2</v>
      </c>
      <c r="EV2795">
        <v>3</v>
      </c>
      <c r="EW2795">
        <v>3</v>
      </c>
      <c r="EX2795">
        <v>3</v>
      </c>
      <c r="EY2795">
        <v>3</v>
      </c>
      <c r="EZ2795">
        <v>3</v>
      </c>
      <c r="FA2795">
        <v>3</v>
      </c>
      <c r="FB2795">
        <v>3</v>
      </c>
      <c r="FC2795">
        <v>3</v>
      </c>
      <c r="FD2795">
        <v>3</v>
      </c>
      <c r="FE2795">
        <v>3</v>
      </c>
      <c r="FF2795">
        <v>3</v>
      </c>
      <c r="FG2795">
        <v>3</v>
      </c>
      <c r="FH2795">
        <v>3</v>
      </c>
      <c r="FI2795">
        <v>3</v>
      </c>
      <c r="FJ2795">
        <v>3</v>
      </c>
      <c r="FK2795">
        <v>4</v>
      </c>
      <c r="FL2795">
        <v>4</v>
      </c>
      <c r="FM2795">
        <v>4</v>
      </c>
      <c r="FN2795">
        <v>4</v>
      </c>
      <c r="FO2795">
        <v>4</v>
      </c>
      <c r="FP2795">
        <v>4</v>
      </c>
      <c r="FQ2795">
        <v>4</v>
      </c>
      <c r="FR2795">
        <v>4</v>
      </c>
      <c r="FS2795">
        <v>4</v>
      </c>
      <c r="FT2795">
        <v>4</v>
      </c>
      <c r="FU2795">
        <v>4</v>
      </c>
      <c r="FV2795">
        <v>4</v>
      </c>
      <c r="FW2795">
        <v>5</v>
      </c>
      <c r="FX2795">
        <v>5</v>
      </c>
      <c r="FY2795">
        <v>5</v>
      </c>
      <c r="FZ2795">
        <v>6</v>
      </c>
      <c r="GA2795">
        <v>6</v>
      </c>
      <c r="GB2795">
        <v>6</v>
      </c>
      <c r="GC2795">
        <v>6</v>
      </c>
      <c r="GD2795">
        <v>6</v>
      </c>
      <c r="GE2795">
        <v>6</v>
      </c>
      <c r="GF2795">
        <v>6</v>
      </c>
      <c r="GG2795">
        <v>6</v>
      </c>
      <c r="GH2795">
        <v>6</v>
      </c>
      <c r="GI2795">
        <v>6</v>
      </c>
      <c r="GJ2795">
        <v>6</v>
      </c>
      <c r="GK2795">
        <v>6</v>
      </c>
      <c r="GL2795">
        <v>6</v>
      </c>
      <c r="GM2795">
        <v>6</v>
      </c>
      <c r="GN2795">
        <v>6</v>
      </c>
      <c r="GO2795">
        <v>6</v>
      </c>
      <c r="GP2795">
        <v>6</v>
      </c>
      <c r="GQ2795">
        <v>6</v>
      </c>
      <c r="GR2795">
        <v>6</v>
      </c>
    </row>
    <row r="2796" spans="2:200" x14ac:dyDescent="0.55000000000000004">
      <c r="B2796" t="s">
        <v>580</v>
      </c>
      <c r="C2796">
        <v>36.17007426</v>
      </c>
      <c r="D2796">
        <v>-86.786460559999995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1</v>
      </c>
      <c r="BL2796">
        <v>1</v>
      </c>
      <c r="BM2796">
        <v>2</v>
      </c>
      <c r="BN2796">
        <v>2</v>
      </c>
      <c r="BO2796">
        <v>2</v>
      </c>
      <c r="BP2796">
        <v>2</v>
      </c>
      <c r="BQ2796">
        <v>2</v>
      </c>
      <c r="BR2796">
        <v>2</v>
      </c>
      <c r="BS2796">
        <v>2</v>
      </c>
      <c r="BT2796">
        <v>2</v>
      </c>
      <c r="BU2796">
        <v>3</v>
      </c>
      <c r="BV2796">
        <v>3</v>
      </c>
      <c r="BW2796">
        <v>4</v>
      </c>
      <c r="BX2796">
        <v>5</v>
      </c>
      <c r="BY2796">
        <v>6</v>
      </c>
      <c r="BZ2796">
        <v>6</v>
      </c>
      <c r="CA2796">
        <v>6</v>
      </c>
      <c r="CB2796">
        <v>7</v>
      </c>
      <c r="CC2796">
        <v>9</v>
      </c>
      <c r="CD2796">
        <v>13</v>
      </c>
      <c r="CE2796">
        <v>13</v>
      </c>
      <c r="CF2796">
        <v>13</v>
      </c>
      <c r="CG2796">
        <v>13</v>
      </c>
      <c r="CH2796">
        <v>13</v>
      </c>
      <c r="CI2796">
        <v>16</v>
      </c>
      <c r="CJ2796">
        <v>18</v>
      </c>
      <c r="CK2796">
        <v>18</v>
      </c>
      <c r="CL2796">
        <v>19</v>
      </c>
      <c r="CM2796">
        <v>19</v>
      </c>
      <c r="CN2796">
        <v>19</v>
      </c>
      <c r="CO2796">
        <v>19</v>
      </c>
      <c r="CP2796">
        <v>19</v>
      </c>
      <c r="CQ2796">
        <v>20</v>
      </c>
      <c r="CR2796">
        <v>20</v>
      </c>
      <c r="CS2796">
        <v>21</v>
      </c>
      <c r="CT2796">
        <v>21</v>
      </c>
      <c r="CU2796">
        <v>22</v>
      </c>
      <c r="CV2796">
        <v>23</v>
      </c>
      <c r="CW2796">
        <v>25</v>
      </c>
      <c r="CX2796">
        <v>25</v>
      </c>
      <c r="CY2796">
        <v>25</v>
      </c>
      <c r="CZ2796">
        <v>28</v>
      </c>
      <c r="DA2796">
        <v>28</v>
      </c>
      <c r="DB2796">
        <v>28</v>
      </c>
      <c r="DC2796">
        <v>28</v>
      </c>
      <c r="DD2796">
        <v>29</v>
      </c>
      <c r="DE2796">
        <v>30</v>
      </c>
      <c r="DF2796">
        <v>31</v>
      </c>
      <c r="DG2796">
        <v>31</v>
      </c>
      <c r="DH2796">
        <v>31</v>
      </c>
      <c r="DI2796">
        <v>31</v>
      </c>
      <c r="DJ2796">
        <v>31</v>
      </c>
      <c r="DK2796">
        <v>32</v>
      </c>
      <c r="DL2796">
        <v>33</v>
      </c>
      <c r="DM2796">
        <v>37</v>
      </c>
      <c r="DN2796">
        <v>40</v>
      </c>
      <c r="DO2796">
        <v>41</v>
      </c>
      <c r="DP2796">
        <v>41</v>
      </c>
      <c r="DQ2796">
        <v>44</v>
      </c>
      <c r="DR2796">
        <v>44</v>
      </c>
      <c r="DS2796">
        <v>46</v>
      </c>
      <c r="DT2796">
        <v>46</v>
      </c>
      <c r="DU2796">
        <v>48</v>
      </c>
      <c r="DV2796">
        <v>48</v>
      </c>
      <c r="DW2796">
        <v>54</v>
      </c>
      <c r="DX2796">
        <v>57</v>
      </c>
      <c r="DY2796">
        <v>58</v>
      </c>
      <c r="DZ2796">
        <v>60</v>
      </c>
      <c r="EA2796">
        <v>60</v>
      </c>
      <c r="EB2796">
        <v>60</v>
      </c>
      <c r="EC2796">
        <v>60</v>
      </c>
      <c r="ED2796">
        <v>62</v>
      </c>
      <c r="EE2796">
        <v>62</v>
      </c>
      <c r="EF2796">
        <v>62</v>
      </c>
      <c r="EG2796">
        <v>64</v>
      </c>
      <c r="EH2796">
        <v>65</v>
      </c>
      <c r="EI2796">
        <v>66</v>
      </c>
      <c r="EJ2796">
        <v>69</v>
      </c>
      <c r="EK2796">
        <v>73</v>
      </c>
      <c r="EL2796">
        <v>73</v>
      </c>
      <c r="EM2796">
        <v>73</v>
      </c>
      <c r="EN2796">
        <v>80</v>
      </c>
      <c r="EO2796">
        <v>80</v>
      </c>
      <c r="EP2796">
        <v>81</v>
      </c>
      <c r="EQ2796">
        <v>84</v>
      </c>
      <c r="ER2796">
        <v>84</v>
      </c>
      <c r="ES2796">
        <v>84</v>
      </c>
      <c r="ET2796">
        <v>88</v>
      </c>
      <c r="EU2796">
        <v>90</v>
      </c>
      <c r="EV2796">
        <v>91</v>
      </c>
      <c r="EW2796">
        <v>93</v>
      </c>
      <c r="EX2796">
        <v>93</v>
      </c>
      <c r="EY2796">
        <v>95</v>
      </c>
      <c r="EZ2796">
        <v>95</v>
      </c>
      <c r="FA2796">
        <v>96</v>
      </c>
      <c r="FB2796">
        <v>98</v>
      </c>
      <c r="FC2796">
        <v>102</v>
      </c>
      <c r="FD2796">
        <v>103</v>
      </c>
      <c r="FE2796">
        <v>105</v>
      </c>
      <c r="FF2796">
        <v>110</v>
      </c>
      <c r="FG2796">
        <v>110</v>
      </c>
      <c r="FH2796">
        <v>110</v>
      </c>
      <c r="FI2796">
        <v>113</v>
      </c>
      <c r="FJ2796">
        <v>114</v>
      </c>
      <c r="FK2796">
        <v>115</v>
      </c>
      <c r="FL2796">
        <v>118</v>
      </c>
      <c r="FM2796">
        <v>118</v>
      </c>
      <c r="FN2796">
        <v>122</v>
      </c>
      <c r="FO2796">
        <v>121</v>
      </c>
      <c r="FP2796">
        <v>127</v>
      </c>
      <c r="FQ2796">
        <v>132</v>
      </c>
      <c r="FR2796">
        <v>138</v>
      </c>
      <c r="FS2796">
        <v>142</v>
      </c>
      <c r="FT2796">
        <v>143</v>
      </c>
      <c r="FU2796">
        <v>143</v>
      </c>
      <c r="FV2796">
        <v>146</v>
      </c>
      <c r="FW2796">
        <v>155</v>
      </c>
      <c r="FX2796">
        <v>157</v>
      </c>
      <c r="FY2796">
        <v>160</v>
      </c>
      <c r="FZ2796">
        <v>164</v>
      </c>
      <c r="GA2796">
        <v>166</v>
      </c>
      <c r="GB2796">
        <v>166</v>
      </c>
      <c r="GC2796">
        <v>166</v>
      </c>
      <c r="GD2796">
        <v>172</v>
      </c>
      <c r="GE2796">
        <v>173</v>
      </c>
      <c r="GF2796">
        <v>179</v>
      </c>
      <c r="GG2796">
        <v>179</v>
      </c>
      <c r="GH2796">
        <v>186</v>
      </c>
      <c r="GI2796">
        <v>186</v>
      </c>
      <c r="GJ2796">
        <v>188</v>
      </c>
      <c r="GK2796">
        <v>194</v>
      </c>
      <c r="GL2796">
        <v>194</v>
      </c>
      <c r="GM2796">
        <v>195</v>
      </c>
      <c r="GN2796">
        <v>198</v>
      </c>
      <c r="GO2796">
        <v>198</v>
      </c>
      <c r="GP2796">
        <v>199</v>
      </c>
      <c r="GQ2796">
        <v>202</v>
      </c>
      <c r="GR2796">
        <v>205</v>
      </c>
    </row>
    <row r="2797" spans="2:200" x14ac:dyDescent="0.55000000000000004">
      <c r="B2797" t="s">
        <v>580</v>
      </c>
      <c r="C2797">
        <v>35.600489039999999</v>
      </c>
      <c r="D2797">
        <v>-88.110437790000006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  <c r="EX2797">
        <v>0</v>
      </c>
      <c r="EY2797">
        <v>0</v>
      </c>
      <c r="EZ2797">
        <v>0</v>
      </c>
      <c r="FA2797">
        <v>0</v>
      </c>
      <c r="FB2797">
        <v>0</v>
      </c>
      <c r="FC2797">
        <v>0</v>
      </c>
      <c r="FD2797">
        <v>0</v>
      </c>
      <c r="FE2797">
        <v>0</v>
      </c>
      <c r="FF2797">
        <v>0</v>
      </c>
      <c r="FG2797">
        <v>0</v>
      </c>
      <c r="FH2797">
        <v>0</v>
      </c>
      <c r="FI2797">
        <v>0</v>
      </c>
      <c r="FJ2797">
        <v>0</v>
      </c>
      <c r="FK2797">
        <v>0</v>
      </c>
      <c r="FL2797">
        <v>0</v>
      </c>
      <c r="FM2797">
        <v>0</v>
      </c>
      <c r="FN2797">
        <v>0</v>
      </c>
      <c r="FO2797">
        <v>0</v>
      </c>
      <c r="FP2797">
        <v>0</v>
      </c>
      <c r="FQ2797">
        <v>0</v>
      </c>
      <c r="FR2797">
        <v>0</v>
      </c>
      <c r="FS2797">
        <v>0</v>
      </c>
      <c r="FT2797">
        <v>0</v>
      </c>
      <c r="FU2797">
        <v>0</v>
      </c>
      <c r="FV2797">
        <v>0</v>
      </c>
      <c r="FW2797">
        <v>0</v>
      </c>
      <c r="FX2797">
        <v>0</v>
      </c>
      <c r="FY2797">
        <v>0</v>
      </c>
      <c r="FZ2797">
        <v>0</v>
      </c>
      <c r="GA2797">
        <v>0</v>
      </c>
      <c r="GB2797">
        <v>0</v>
      </c>
      <c r="GC2797">
        <v>0</v>
      </c>
      <c r="GD2797">
        <v>0</v>
      </c>
      <c r="GE2797">
        <v>0</v>
      </c>
      <c r="GF2797">
        <v>0</v>
      </c>
      <c r="GG2797">
        <v>0</v>
      </c>
      <c r="GH2797">
        <v>0</v>
      </c>
      <c r="GI2797">
        <v>0</v>
      </c>
      <c r="GJ2797">
        <v>0</v>
      </c>
      <c r="GK2797">
        <v>0</v>
      </c>
      <c r="GL2797">
        <v>0</v>
      </c>
      <c r="GM2797">
        <v>1</v>
      </c>
      <c r="GN2797">
        <v>1</v>
      </c>
      <c r="GO2797">
        <v>1</v>
      </c>
      <c r="GP2797">
        <v>1</v>
      </c>
      <c r="GQ2797">
        <v>2</v>
      </c>
      <c r="GR2797">
        <v>2</v>
      </c>
    </row>
    <row r="2798" spans="2:200" x14ac:dyDescent="0.55000000000000004">
      <c r="B2798" t="s">
        <v>580</v>
      </c>
      <c r="C2798">
        <v>35.976162719999998</v>
      </c>
      <c r="D2798">
        <v>-85.836893610000004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0</v>
      </c>
      <c r="DM2798">
        <v>0</v>
      </c>
      <c r="DN2798">
        <v>0</v>
      </c>
      <c r="DO2798">
        <v>0</v>
      </c>
      <c r="DP2798">
        <v>0</v>
      </c>
      <c r="DQ2798">
        <v>0</v>
      </c>
      <c r="DR2798">
        <v>0</v>
      </c>
      <c r="DS2798">
        <v>0</v>
      </c>
      <c r="DT2798">
        <v>0</v>
      </c>
      <c r="DU2798">
        <v>0</v>
      </c>
      <c r="DV2798">
        <v>0</v>
      </c>
      <c r="DW2798">
        <v>0</v>
      </c>
      <c r="DX2798">
        <v>0</v>
      </c>
      <c r="DY2798">
        <v>0</v>
      </c>
      <c r="DZ2798">
        <v>0</v>
      </c>
      <c r="EA2798">
        <v>0</v>
      </c>
      <c r="EB2798">
        <v>0</v>
      </c>
      <c r="EC2798">
        <v>0</v>
      </c>
      <c r="ED2798">
        <v>0</v>
      </c>
      <c r="EE2798">
        <v>0</v>
      </c>
      <c r="EF2798">
        <v>0</v>
      </c>
      <c r="EG2798">
        <v>0</v>
      </c>
      <c r="EH2798">
        <v>0</v>
      </c>
      <c r="EI2798">
        <v>0</v>
      </c>
      <c r="EJ2798">
        <v>0</v>
      </c>
      <c r="EK2798">
        <v>0</v>
      </c>
      <c r="EL2798">
        <v>0</v>
      </c>
      <c r="EM2798">
        <v>0</v>
      </c>
      <c r="EN2798">
        <v>0</v>
      </c>
      <c r="EO2798">
        <v>0</v>
      </c>
      <c r="EP2798">
        <v>0</v>
      </c>
      <c r="EQ2798">
        <v>0</v>
      </c>
      <c r="ER2798">
        <v>0</v>
      </c>
      <c r="ES2798">
        <v>0</v>
      </c>
      <c r="ET2798">
        <v>0</v>
      </c>
      <c r="EU2798">
        <v>0</v>
      </c>
      <c r="EV2798">
        <v>0</v>
      </c>
      <c r="EW2798">
        <v>0</v>
      </c>
      <c r="EX2798">
        <v>0</v>
      </c>
      <c r="EY2798">
        <v>0</v>
      </c>
      <c r="EZ2798">
        <v>0</v>
      </c>
      <c r="FA2798">
        <v>0</v>
      </c>
      <c r="FB2798">
        <v>0</v>
      </c>
      <c r="FC2798">
        <v>0</v>
      </c>
      <c r="FD2798">
        <v>0</v>
      </c>
      <c r="FE2798">
        <v>0</v>
      </c>
      <c r="FF2798">
        <v>0</v>
      </c>
      <c r="FG2798">
        <v>0</v>
      </c>
      <c r="FH2798">
        <v>0</v>
      </c>
      <c r="FI2798">
        <v>0</v>
      </c>
      <c r="FJ2798">
        <v>0</v>
      </c>
      <c r="FK2798">
        <v>0</v>
      </c>
      <c r="FL2798">
        <v>0</v>
      </c>
      <c r="FM2798">
        <v>0</v>
      </c>
      <c r="FN2798">
        <v>0</v>
      </c>
      <c r="FO2798">
        <v>0</v>
      </c>
      <c r="FP2798">
        <v>0</v>
      </c>
      <c r="FQ2798">
        <v>0</v>
      </c>
      <c r="FR2798">
        <v>0</v>
      </c>
      <c r="FS2798">
        <v>0</v>
      </c>
      <c r="FT2798">
        <v>0</v>
      </c>
      <c r="FU2798">
        <v>0</v>
      </c>
      <c r="FV2798">
        <v>0</v>
      </c>
      <c r="FW2798">
        <v>0</v>
      </c>
      <c r="FX2798">
        <v>0</v>
      </c>
      <c r="FY2798">
        <v>0</v>
      </c>
      <c r="FZ2798">
        <v>0</v>
      </c>
      <c r="GA2798">
        <v>0</v>
      </c>
      <c r="GB2798">
        <v>1</v>
      </c>
      <c r="GC2798">
        <v>1</v>
      </c>
      <c r="GD2798">
        <v>1</v>
      </c>
      <c r="GE2798">
        <v>1</v>
      </c>
      <c r="GF2798">
        <v>1</v>
      </c>
      <c r="GG2798">
        <v>1</v>
      </c>
      <c r="GH2798">
        <v>1</v>
      </c>
      <c r="GI2798">
        <v>1</v>
      </c>
      <c r="GJ2798">
        <v>1</v>
      </c>
      <c r="GK2798">
        <v>1</v>
      </c>
      <c r="GL2798">
        <v>1</v>
      </c>
      <c r="GM2798">
        <v>1</v>
      </c>
      <c r="GN2798">
        <v>1</v>
      </c>
      <c r="GO2798">
        <v>1</v>
      </c>
      <c r="GP2798">
        <v>1</v>
      </c>
      <c r="GQ2798">
        <v>1</v>
      </c>
      <c r="GR2798">
        <v>1</v>
      </c>
    </row>
    <row r="2799" spans="2:200" x14ac:dyDescent="0.55000000000000004">
      <c r="B2799" t="s">
        <v>580</v>
      </c>
      <c r="C2799">
        <v>36.146698370000003</v>
      </c>
      <c r="D2799">
        <v>-87.358917090000006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  <c r="EX2799">
        <v>0</v>
      </c>
      <c r="EY2799">
        <v>0</v>
      </c>
      <c r="EZ2799">
        <v>0</v>
      </c>
      <c r="FA2799">
        <v>0</v>
      </c>
      <c r="FB2799">
        <v>0</v>
      </c>
      <c r="FC2799">
        <v>0</v>
      </c>
      <c r="FD2799">
        <v>0</v>
      </c>
      <c r="FE2799">
        <v>0</v>
      </c>
      <c r="FF2799">
        <v>0</v>
      </c>
      <c r="FG2799">
        <v>0</v>
      </c>
      <c r="FH2799">
        <v>0</v>
      </c>
      <c r="FI2799">
        <v>0</v>
      </c>
      <c r="FJ2799">
        <v>0</v>
      </c>
      <c r="FK2799">
        <v>0</v>
      </c>
      <c r="FL2799">
        <v>0</v>
      </c>
      <c r="FM2799">
        <v>0</v>
      </c>
      <c r="FN2799">
        <v>0</v>
      </c>
      <c r="FO2799">
        <v>0</v>
      </c>
      <c r="FP2799">
        <v>0</v>
      </c>
      <c r="FQ2799">
        <v>0</v>
      </c>
      <c r="FR2799">
        <v>0</v>
      </c>
      <c r="FS2799">
        <v>0</v>
      </c>
      <c r="FT2799">
        <v>0</v>
      </c>
      <c r="FU2799">
        <v>0</v>
      </c>
      <c r="FV2799">
        <v>0</v>
      </c>
      <c r="FW2799">
        <v>0</v>
      </c>
      <c r="FX2799">
        <v>0</v>
      </c>
      <c r="FY2799">
        <v>0</v>
      </c>
      <c r="FZ2799">
        <v>0</v>
      </c>
      <c r="GA2799">
        <v>0</v>
      </c>
      <c r="GB2799">
        <v>0</v>
      </c>
      <c r="GC2799">
        <v>0</v>
      </c>
      <c r="GD2799">
        <v>0</v>
      </c>
      <c r="GE2799">
        <v>0</v>
      </c>
      <c r="GF2799">
        <v>0</v>
      </c>
      <c r="GG2799">
        <v>0</v>
      </c>
      <c r="GH2799">
        <v>0</v>
      </c>
      <c r="GI2799">
        <v>0</v>
      </c>
      <c r="GJ2799">
        <v>1</v>
      </c>
      <c r="GK2799">
        <v>1</v>
      </c>
      <c r="GL2799">
        <v>1</v>
      </c>
      <c r="GM2799">
        <v>1</v>
      </c>
      <c r="GN2799">
        <v>1</v>
      </c>
      <c r="GO2799">
        <v>1</v>
      </c>
      <c r="GP2799">
        <v>1</v>
      </c>
      <c r="GQ2799">
        <v>1</v>
      </c>
      <c r="GR2799">
        <v>1</v>
      </c>
    </row>
    <row r="2800" spans="2:200" x14ac:dyDescent="0.55000000000000004">
      <c r="B2800" t="s">
        <v>580</v>
      </c>
      <c r="C2800">
        <v>36.059319459999998</v>
      </c>
      <c r="D2800">
        <v>-89.415428550000001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  <c r="EX2800">
        <v>0</v>
      </c>
      <c r="EY2800">
        <v>0</v>
      </c>
      <c r="EZ2800">
        <v>0</v>
      </c>
      <c r="FA2800">
        <v>0</v>
      </c>
      <c r="FB2800">
        <v>0</v>
      </c>
      <c r="FC2800">
        <v>0</v>
      </c>
      <c r="FD2800">
        <v>0</v>
      </c>
      <c r="FE2800">
        <v>0</v>
      </c>
      <c r="FF2800">
        <v>0</v>
      </c>
      <c r="FG2800">
        <v>0</v>
      </c>
      <c r="FH2800">
        <v>0</v>
      </c>
      <c r="FI2800">
        <v>1</v>
      </c>
      <c r="FJ2800">
        <v>1</v>
      </c>
      <c r="FK2800">
        <v>1</v>
      </c>
      <c r="FL2800">
        <v>1</v>
      </c>
      <c r="FM2800">
        <v>1</v>
      </c>
      <c r="FN2800">
        <v>1</v>
      </c>
      <c r="FO2800">
        <v>3</v>
      </c>
      <c r="FP2800">
        <v>3</v>
      </c>
      <c r="FQ2800">
        <v>3</v>
      </c>
      <c r="FR2800">
        <v>3</v>
      </c>
      <c r="FS2800">
        <v>3</v>
      </c>
      <c r="FT2800">
        <v>3</v>
      </c>
      <c r="FU2800">
        <v>3</v>
      </c>
      <c r="FV2800">
        <v>3</v>
      </c>
      <c r="FW2800">
        <v>3</v>
      </c>
      <c r="FX2800">
        <v>3</v>
      </c>
      <c r="FY2800">
        <v>3</v>
      </c>
      <c r="FZ2800">
        <v>3</v>
      </c>
      <c r="GA2800">
        <v>3</v>
      </c>
      <c r="GB2800">
        <v>3</v>
      </c>
      <c r="GC2800">
        <v>4</v>
      </c>
      <c r="GD2800">
        <v>5</v>
      </c>
      <c r="GE2800">
        <v>5</v>
      </c>
      <c r="GF2800">
        <v>5</v>
      </c>
      <c r="GG2800">
        <v>5</v>
      </c>
      <c r="GH2800">
        <v>5</v>
      </c>
      <c r="GI2800">
        <v>5</v>
      </c>
      <c r="GJ2800">
        <v>5</v>
      </c>
      <c r="GK2800">
        <v>5</v>
      </c>
      <c r="GL2800">
        <v>5</v>
      </c>
      <c r="GM2800">
        <v>5</v>
      </c>
      <c r="GN2800">
        <v>6</v>
      </c>
      <c r="GO2800">
        <v>7</v>
      </c>
      <c r="GP2800">
        <v>7</v>
      </c>
      <c r="GQ2800">
        <v>7</v>
      </c>
      <c r="GR2800">
        <v>7</v>
      </c>
    </row>
    <row r="2801" spans="2:200" x14ac:dyDescent="0.55000000000000004">
      <c r="B2801" t="s">
        <v>580</v>
      </c>
      <c r="C2801">
        <v>35.196158310000001</v>
      </c>
      <c r="D2801">
        <v>-89.413990319999996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1</v>
      </c>
      <c r="CV2801">
        <v>1</v>
      </c>
      <c r="CW2801">
        <v>1</v>
      </c>
      <c r="CX2801">
        <v>1</v>
      </c>
      <c r="CY2801">
        <v>1</v>
      </c>
      <c r="CZ2801">
        <v>1</v>
      </c>
      <c r="DA2801">
        <v>1</v>
      </c>
      <c r="DB2801">
        <v>1</v>
      </c>
      <c r="DC2801">
        <v>1</v>
      </c>
      <c r="DD2801">
        <v>1</v>
      </c>
      <c r="DE2801">
        <v>1</v>
      </c>
      <c r="DF2801">
        <v>1</v>
      </c>
      <c r="DG2801">
        <v>1</v>
      </c>
      <c r="DH2801">
        <v>1</v>
      </c>
      <c r="DI2801">
        <v>1</v>
      </c>
      <c r="DJ2801">
        <v>1</v>
      </c>
      <c r="DK2801">
        <v>1</v>
      </c>
      <c r="DL2801">
        <v>1</v>
      </c>
      <c r="DM2801">
        <v>1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2</v>
      </c>
      <c r="EE2801">
        <v>2</v>
      </c>
      <c r="EF2801">
        <v>2</v>
      </c>
      <c r="EG2801">
        <v>2</v>
      </c>
      <c r="EH2801">
        <v>2</v>
      </c>
      <c r="EI2801">
        <v>2</v>
      </c>
      <c r="EJ2801">
        <v>2</v>
      </c>
      <c r="EK2801">
        <v>2</v>
      </c>
      <c r="EL2801">
        <v>2</v>
      </c>
      <c r="EM2801">
        <v>2</v>
      </c>
      <c r="EN2801">
        <v>2</v>
      </c>
      <c r="EO2801">
        <v>2</v>
      </c>
      <c r="EP2801">
        <v>2</v>
      </c>
      <c r="EQ2801">
        <v>2</v>
      </c>
      <c r="ER2801">
        <v>2</v>
      </c>
      <c r="ES2801">
        <v>2</v>
      </c>
      <c r="ET2801">
        <v>2</v>
      </c>
      <c r="EU2801">
        <v>2</v>
      </c>
      <c r="EV2801">
        <v>2</v>
      </c>
      <c r="EW2801">
        <v>2</v>
      </c>
      <c r="EX2801">
        <v>2</v>
      </c>
      <c r="EY2801">
        <v>2</v>
      </c>
      <c r="EZ2801">
        <v>2</v>
      </c>
      <c r="FA2801">
        <v>2</v>
      </c>
      <c r="FB2801">
        <v>2</v>
      </c>
      <c r="FC2801">
        <v>2</v>
      </c>
      <c r="FD2801">
        <v>2</v>
      </c>
      <c r="FE2801">
        <v>2</v>
      </c>
      <c r="FF2801">
        <v>2</v>
      </c>
      <c r="FG2801">
        <v>2</v>
      </c>
      <c r="FH2801">
        <v>2</v>
      </c>
      <c r="FI2801">
        <v>2</v>
      </c>
      <c r="FJ2801">
        <v>2</v>
      </c>
      <c r="FK2801">
        <v>2</v>
      </c>
      <c r="FL2801">
        <v>2</v>
      </c>
      <c r="FM2801">
        <v>2</v>
      </c>
      <c r="FN2801">
        <v>2</v>
      </c>
      <c r="FO2801">
        <v>2</v>
      </c>
      <c r="FP2801">
        <v>2</v>
      </c>
      <c r="FQ2801">
        <v>3</v>
      </c>
      <c r="FR2801">
        <v>3</v>
      </c>
      <c r="FS2801">
        <v>3</v>
      </c>
      <c r="FT2801">
        <v>5</v>
      </c>
      <c r="FU2801">
        <v>5</v>
      </c>
      <c r="FV2801">
        <v>5</v>
      </c>
      <c r="FW2801">
        <v>6</v>
      </c>
      <c r="FX2801">
        <v>6</v>
      </c>
      <c r="FY2801">
        <v>6</v>
      </c>
      <c r="FZ2801">
        <v>7</v>
      </c>
      <c r="GA2801">
        <v>7</v>
      </c>
      <c r="GB2801">
        <v>7</v>
      </c>
      <c r="GC2801">
        <v>7</v>
      </c>
      <c r="GD2801">
        <v>7</v>
      </c>
      <c r="GE2801">
        <v>8</v>
      </c>
      <c r="GF2801">
        <v>8</v>
      </c>
      <c r="GG2801">
        <v>8</v>
      </c>
      <c r="GH2801">
        <v>8</v>
      </c>
      <c r="GI2801">
        <v>8</v>
      </c>
      <c r="GJ2801">
        <v>8</v>
      </c>
      <c r="GK2801">
        <v>8</v>
      </c>
      <c r="GL2801">
        <v>8</v>
      </c>
      <c r="GM2801">
        <v>8</v>
      </c>
      <c r="GN2801">
        <v>8</v>
      </c>
      <c r="GO2801">
        <v>8</v>
      </c>
      <c r="GP2801">
        <v>8</v>
      </c>
      <c r="GQ2801">
        <v>8</v>
      </c>
      <c r="GR2801">
        <v>8</v>
      </c>
    </row>
    <row r="2802" spans="2:200" x14ac:dyDescent="0.55000000000000004">
      <c r="B2802" t="s">
        <v>580</v>
      </c>
      <c r="C2802">
        <v>36.381288179999999</v>
      </c>
      <c r="D2802">
        <v>-84.928700120000002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0</v>
      </c>
      <c r="DF2802">
        <v>0</v>
      </c>
      <c r="DG2802">
        <v>0</v>
      </c>
      <c r="DH2802">
        <v>0</v>
      </c>
      <c r="DI2802">
        <v>0</v>
      </c>
      <c r="DJ2802">
        <v>0</v>
      </c>
      <c r="DK2802">
        <v>0</v>
      </c>
      <c r="DL2802">
        <v>0</v>
      </c>
      <c r="DM2802">
        <v>0</v>
      </c>
      <c r="DN2802">
        <v>0</v>
      </c>
      <c r="DO2802">
        <v>0</v>
      </c>
      <c r="DP2802">
        <v>0</v>
      </c>
      <c r="DQ2802">
        <v>0</v>
      </c>
      <c r="DR2802">
        <v>0</v>
      </c>
      <c r="DS2802">
        <v>0</v>
      </c>
      <c r="DT2802">
        <v>0</v>
      </c>
      <c r="DU2802">
        <v>0</v>
      </c>
      <c r="DV2802">
        <v>0</v>
      </c>
      <c r="DW2802">
        <v>0</v>
      </c>
      <c r="DX2802">
        <v>0</v>
      </c>
      <c r="DY2802">
        <v>0</v>
      </c>
      <c r="DZ2802">
        <v>0</v>
      </c>
      <c r="EA2802">
        <v>0</v>
      </c>
      <c r="EB2802">
        <v>0</v>
      </c>
      <c r="EC2802">
        <v>0</v>
      </c>
      <c r="ED2802">
        <v>0</v>
      </c>
      <c r="EE2802">
        <v>0</v>
      </c>
      <c r="EF2802">
        <v>0</v>
      </c>
      <c r="EG2802">
        <v>0</v>
      </c>
      <c r="EH2802">
        <v>0</v>
      </c>
      <c r="EI2802">
        <v>0</v>
      </c>
      <c r="EJ2802">
        <v>0</v>
      </c>
      <c r="EK2802">
        <v>0</v>
      </c>
      <c r="EL2802">
        <v>0</v>
      </c>
      <c r="EM2802">
        <v>0</v>
      </c>
      <c r="EN2802">
        <v>0</v>
      </c>
      <c r="EO2802">
        <v>0</v>
      </c>
      <c r="EP2802">
        <v>0</v>
      </c>
      <c r="EQ2802">
        <v>0</v>
      </c>
      <c r="ER2802">
        <v>0</v>
      </c>
      <c r="ES2802">
        <v>0</v>
      </c>
      <c r="ET2802">
        <v>0</v>
      </c>
      <c r="EU2802">
        <v>0</v>
      </c>
      <c r="EV2802">
        <v>0</v>
      </c>
      <c r="EW2802">
        <v>0</v>
      </c>
      <c r="EX2802">
        <v>0</v>
      </c>
      <c r="EY2802">
        <v>0</v>
      </c>
      <c r="EZ2802">
        <v>0</v>
      </c>
      <c r="FA2802">
        <v>0</v>
      </c>
      <c r="FB2802">
        <v>0</v>
      </c>
      <c r="FC2802">
        <v>0</v>
      </c>
      <c r="FD2802">
        <v>0</v>
      </c>
      <c r="FE2802">
        <v>0</v>
      </c>
      <c r="FF2802">
        <v>0</v>
      </c>
      <c r="FG2802">
        <v>0</v>
      </c>
      <c r="FH2802">
        <v>0</v>
      </c>
      <c r="FI2802">
        <v>0</v>
      </c>
      <c r="FJ2802">
        <v>0</v>
      </c>
      <c r="FK2802">
        <v>0</v>
      </c>
      <c r="FL2802">
        <v>0</v>
      </c>
      <c r="FM2802">
        <v>0</v>
      </c>
      <c r="FN2802">
        <v>0</v>
      </c>
      <c r="FO2802">
        <v>0</v>
      </c>
      <c r="FP2802">
        <v>0</v>
      </c>
      <c r="FQ2802">
        <v>0</v>
      </c>
      <c r="FR2802">
        <v>0</v>
      </c>
      <c r="FS2802">
        <v>0</v>
      </c>
      <c r="FT2802">
        <v>0</v>
      </c>
      <c r="FU2802">
        <v>0</v>
      </c>
      <c r="FV2802">
        <v>0</v>
      </c>
      <c r="FW2802">
        <v>0</v>
      </c>
      <c r="FX2802">
        <v>0</v>
      </c>
      <c r="FY2802">
        <v>0</v>
      </c>
      <c r="FZ2802">
        <v>0</v>
      </c>
      <c r="GA2802">
        <v>0</v>
      </c>
      <c r="GB2802">
        <v>0</v>
      </c>
      <c r="GC2802">
        <v>0</v>
      </c>
      <c r="GD2802">
        <v>0</v>
      </c>
      <c r="GE2802">
        <v>0</v>
      </c>
      <c r="GF2802">
        <v>0</v>
      </c>
      <c r="GG2802">
        <v>0</v>
      </c>
      <c r="GH2802">
        <v>0</v>
      </c>
      <c r="GI2802">
        <v>0</v>
      </c>
      <c r="GJ2802">
        <v>0</v>
      </c>
      <c r="GK2802">
        <v>0</v>
      </c>
      <c r="GL2802">
        <v>0</v>
      </c>
      <c r="GM2802">
        <v>0</v>
      </c>
      <c r="GN2802">
        <v>0</v>
      </c>
      <c r="GO2802">
        <v>0</v>
      </c>
      <c r="GP2802">
        <v>0</v>
      </c>
      <c r="GQ2802">
        <v>0</v>
      </c>
      <c r="GR2802">
        <v>0</v>
      </c>
    </row>
    <row r="2803" spans="2:200" x14ac:dyDescent="0.55000000000000004">
      <c r="B2803" t="s">
        <v>580</v>
      </c>
      <c r="C2803">
        <v>35.156346259999999</v>
      </c>
      <c r="D2803">
        <v>-86.092010389999999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1</v>
      </c>
      <c r="BZ2803">
        <v>1</v>
      </c>
      <c r="CA2803">
        <v>1</v>
      </c>
      <c r="CB2803">
        <v>1</v>
      </c>
      <c r="CC2803">
        <v>1</v>
      </c>
      <c r="CD2803">
        <v>1</v>
      </c>
      <c r="CE2803">
        <v>1</v>
      </c>
      <c r="CF2803">
        <v>1</v>
      </c>
      <c r="CG2803">
        <v>1</v>
      </c>
      <c r="CH2803">
        <v>1</v>
      </c>
      <c r="CI2803">
        <v>1</v>
      </c>
      <c r="CJ2803">
        <v>1</v>
      </c>
      <c r="CK2803">
        <v>1</v>
      </c>
      <c r="CL2803">
        <v>1</v>
      </c>
      <c r="CM2803">
        <v>1</v>
      </c>
      <c r="CN2803">
        <v>1</v>
      </c>
      <c r="CO2803">
        <v>1</v>
      </c>
      <c r="CP2803">
        <v>1</v>
      </c>
      <c r="CQ2803">
        <v>1</v>
      </c>
      <c r="CR2803">
        <v>1</v>
      </c>
      <c r="CS2803">
        <v>1</v>
      </c>
      <c r="CT2803">
        <v>1</v>
      </c>
      <c r="CU2803">
        <v>1</v>
      </c>
      <c r="CV2803">
        <v>1</v>
      </c>
      <c r="CW2803">
        <v>1</v>
      </c>
      <c r="CX2803">
        <v>1</v>
      </c>
      <c r="CY2803">
        <v>1</v>
      </c>
      <c r="CZ2803">
        <v>1</v>
      </c>
      <c r="DA2803">
        <v>1</v>
      </c>
      <c r="DB2803">
        <v>1</v>
      </c>
      <c r="DC2803">
        <v>1</v>
      </c>
      <c r="DD2803">
        <v>1</v>
      </c>
      <c r="DE2803">
        <v>1</v>
      </c>
      <c r="DF2803">
        <v>1</v>
      </c>
      <c r="DG2803">
        <v>1</v>
      </c>
      <c r="DH2803">
        <v>1</v>
      </c>
      <c r="DI2803">
        <v>1</v>
      </c>
      <c r="DJ2803">
        <v>1</v>
      </c>
      <c r="DK2803">
        <v>1</v>
      </c>
      <c r="DL2803">
        <v>1</v>
      </c>
      <c r="DM2803">
        <v>1</v>
      </c>
      <c r="DN2803">
        <v>1</v>
      </c>
      <c r="DO2803">
        <v>1</v>
      </c>
      <c r="DP2803">
        <v>1</v>
      </c>
      <c r="DQ2803">
        <v>1</v>
      </c>
      <c r="DR2803">
        <v>1</v>
      </c>
      <c r="DS2803">
        <v>1</v>
      </c>
      <c r="DT2803">
        <v>1</v>
      </c>
      <c r="DU2803">
        <v>1</v>
      </c>
      <c r="DV2803">
        <v>1</v>
      </c>
      <c r="DW2803">
        <v>1</v>
      </c>
      <c r="DX2803">
        <v>1</v>
      </c>
      <c r="DY2803">
        <v>1</v>
      </c>
      <c r="DZ2803">
        <v>1</v>
      </c>
      <c r="EA2803">
        <v>1</v>
      </c>
      <c r="EB2803">
        <v>1</v>
      </c>
      <c r="EC2803">
        <v>1</v>
      </c>
      <c r="ED2803">
        <v>1</v>
      </c>
      <c r="EE2803">
        <v>1</v>
      </c>
      <c r="EF2803">
        <v>1</v>
      </c>
      <c r="EG2803">
        <v>1</v>
      </c>
      <c r="EH2803">
        <v>1</v>
      </c>
      <c r="EI2803">
        <v>1</v>
      </c>
      <c r="EJ2803">
        <v>1</v>
      </c>
      <c r="EK2803">
        <v>1</v>
      </c>
      <c r="EL2803">
        <v>1</v>
      </c>
      <c r="EM2803">
        <v>1</v>
      </c>
      <c r="EN2803">
        <v>1</v>
      </c>
      <c r="EO2803">
        <v>2</v>
      </c>
      <c r="EP2803">
        <v>2</v>
      </c>
      <c r="EQ2803">
        <v>2</v>
      </c>
      <c r="ER2803">
        <v>2</v>
      </c>
      <c r="ES2803">
        <v>2</v>
      </c>
      <c r="ET2803">
        <v>2</v>
      </c>
      <c r="EU2803">
        <v>2</v>
      </c>
      <c r="EV2803">
        <v>2</v>
      </c>
      <c r="EW2803">
        <v>2</v>
      </c>
      <c r="EX2803">
        <v>2</v>
      </c>
      <c r="EY2803">
        <v>2</v>
      </c>
      <c r="EZ2803">
        <v>2</v>
      </c>
      <c r="FA2803">
        <v>2</v>
      </c>
      <c r="FB2803">
        <v>3</v>
      </c>
      <c r="FC2803">
        <v>3</v>
      </c>
      <c r="FD2803">
        <v>3</v>
      </c>
      <c r="FE2803">
        <v>3</v>
      </c>
      <c r="FF2803">
        <v>3</v>
      </c>
      <c r="FG2803">
        <v>3</v>
      </c>
      <c r="FH2803">
        <v>3</v>
      </c>
      <c r="FI2803">
        <v>3</v>
      </c>
      <c r="FJ2803">
        <v>3</v>
      </c>
      <c r="FK2803">
        <v>3</v>
      </c>
      <c r="FL2803">
        <v>3</v>
      </c>
      <c r="FM2803">
        <v>3</v>
      </c>
      <c r="FN2803">
        <v>3</v>
      </c>
      <c r="FO2803">
        <v>3</v>
      </c>
      <c r="FP2803">
        <v>3</v>
      </c>
      <c r="FQ2803">
        <v>3</v>
      </c>
      <c r="FR2803">
        <v>3</v>
      </c>
      <c r="FS2803">
        <v>3</v>
      </c>
      <c r="FT2803">
        <v>3</v>
      </c>
      <c r="FU2803">
        <v>3</v>
      </c>
      <c r="FV2803">
        <v>3</v>
      </c>
      <c r="FW2803">
        <v>3</v>
      </c>
      <c r="FX2803">
        <v>3</v>
      </c>
      <c r="FY2803">
        <v>3</v>
      </c>
      <c r="FZ2803">
        <v>3</v>
      </c>
      <c r="GA2803">
        <v>3</v>
      </c>
      <c r="GB2803">
        <v>3</v>
      </c>
      <c r="GC2803">
        <v>3</v>
      </c>
      <c r="GD2803">
        <v>3</v>
      </c>
      <c r="GE2803">
        <v>3</v>
      </c>
      <c r="GF2803">
        <v>3</v>
      </c>
      <c r="GG2803">
        <v>3</v>
      </c>
      <c r="GH2803">
        <v>3</v>
      </c>
      <c r="GI2803">
        <v>3</v>
      </c>
      <c r="GJ2803">
        <v>3</v>
      </c>
      <c r="GK2803">
        <v>3</v>
      </c>
      <c r="GL2803">
        <v>3</v>
      </c>
      <c r="GM2803">
        <v>4</v>
      </c>
      <c r="GN2803">
        <v>4</v>
      </c>
      <c r="GO2803">
        <v>4</v>
      </c>
      <c r="GP2803">
        <v>4</v>
      </c>
      <c r="GQ2803">
        <v>4</v>
      </c>
      <c r="GR2803">
        <v>4</v>
      </c>
    </row>
    <row r="2804" spans="2:200" x14ac:dyDescent="0.55000000000000004">
      <c r="B2804" t="s">
        <v>580</v>
      </c>
      <c r="C2804">
        <v>35.994380589999999</v>
      </c>
      <c r="D2804">
        <v>-88.9335832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1</v>
      </c>
      <c r="CT2804">
        <v>1</v>
      </c>
      <c r="CU2804">
        <v>1</v>
      </c>
      <c r="CV2804">
        <v>1</v>
      </c>
      <c r="CW2804">
        <v>1</v>
      </c>
      <c r="CX2804">
        <v>1</v>
      </c>
      <c r="CY2804">
        <v>1</v>
      </c>
      <c r="CZ2804">
        <v>1</v>
      </c>
      <c r="DA2804">
        <v>1</v>
      </c>
      <c r="DB2804">
        <v>1</v>
      </c>
      <c r="DC2804">
        <v>1</v>
      </c>
      <c r="DD2804">
        <v>1</v>
      </c>
      <c r="DE2804">
        <v>1</v>
      </c>
      <c r="DF2804">
        <v>1</v>
      </c>
      <c r="DG2804">
        <v>1</v>
      </c>
      <c r="DH2804">
        <v>1</v>
      </c>
      <c r="DI2804">
        <v>1</v>
      </c>
      <c r="DJ2804">
        <v>1</v>
      </c>
      <c r="DK2804">
        <v>1</v>
      </c>
      <c r="DL2804">
        <v>1</v>
      </c>
      <c r="DM2804">
        <v>1</v>
      </c>
      <c r="DN2804">
        <v>1</v>
      </c>
      <c r="DO2804">
        <v>1</v>
      </c>
      <c r="DP2804">
        <v>1</v>
      </c>
      <c r="DQ2804">
        <v>1</v>
      </c>
      <c r="DR2804">
        <v>1</v>
      </c>
      <c r="DS2804">
        <v>1</v>
      </c>
      <c r="DT2804">
        <v>1</v>
      </c>
      <c r="DU2804">
        <v>1</v>
      </c>
      <c r="DV2804">
        <v>1</v>
      </c>
      <c r="DW2804">
        <v>1</v>
      </c>
      <c r="DX2804">
        <v>1</v>
      </c>
      <c r="DY2804">
        <v>1</v>
      </c>
      <c r="DZ2804">
        <v>1</v>
      </c>
      <c r="EA2804">
        <v>1</v>
      </c>
      <c r="EB2804">
        <v>1</v>
      </c>
      <c r="EC2804">
        <v>1</v>
      </c>
      <c r="ED2804">
        <v>1</v>
      </c>
      <c r="EE2804">
        <v>1</v>
      </c>
      <c r="EF2804">
        <v>1</v>
      </c>
      <c r="EG2804">
        <v>1</v>
      </c>
      <c r="EH2804">
        <v>1</v>
      </c>
      <c r="EI2804">
        <v>1</v>
      </c>
      <c r="EJ2804">
        <v>1</v>
      </c>
      <c r="EK2804">
        <v>1</v>
      </c>
      <c r="EL2804">
        <v>1</v>
      </c>
      <c r="EM2804">
        <v>1</v>
      </c>
      <c r="EN2804">
        <v>1</v>
      </c>
      <c r="EO2804">
        <v>1</v>
      </c>
      <c r="EP2804">
        <v>1</v>
      </c>
      <c r="EQ2804">
        <v>1</v>
      </c>
      <c r="ER2804">
        <v>1</v>
      </c>
      <c r="ES2804">
        <v>1</v>
      </c>
      <c r="ET2804">
        <v>1</v>
      </c>
      <c r="EU2804">
        <v>1</v>
      </c>
      <c r="EV2804">
        <v>1</v>
      </c>
      <c r="EW2804">
        <v>1</v>
      </c>
      <c r="EX2804">
        <v>1</v>
      </c>
      <c r="EY2804">
        <v>1</v>
      </c>
      <c r="EZ2804">
        <v>1</v>
      </c>
      <c r="FA2804">
        <v>1</v>
      </c>
      <c r="FB2804">
        <v>1</v>
      </c>
      <c r="FC2804">
        <v>1</v>
      </c>
      <c r="FD2804">
        <v>1</v>
      </c>
      <c r="FE2804">
        <v>1</v>
      </c>
      <c r="FF2804">
        <v>1</v>
      </c>
      <c r="FG2804">
        <v>1</v>
      </c>
      <c r="FH2804">
        <v>1</v>
      </c>
      <c r="FI2804">
        <v>1</v>
      </c>
      <c r="FJ2804">
        <v>1</v>
      </c>
      <c r="FK2804">
        <v>1</v>
      </c>
      <c r="FL2804">
        <v>1</v>
      </c>
      <c r="FM2804">
        <v>1</v>
      </c>
      <c r="FN2804">
        <v>1</v>
      </c>
      <c r="FO2804">
        <v>1</v>
      </c>
      <c r="FP2804">
        <v>1</v>
      </c>
      <c r="FQ2804">
        <v>1</v>
      </c>
      <c r="FR2804">
        <v>1</v>
      </c>
      <c r="FS2804">
        <v>1</v>
      </c>
      <c r="FT2804">
        <v>1</v>
      </c>
      <c r="FU2804">
        <v>1</v>
      </c>
      <c r="FV2804">
        <v>1</v>
      </c>
      <c r="FW2804">
        <v>1</v>
      </c>
      <c r="FX2804">
        <v>1</v>
      </c>
      <c r="FY2804">
        <v>1</v>
      </c>
      <c r="FZ2804">
        <v>1</v>
      </c>
      <c r="GA2804">
        <v>1</v>
      </c>
      <c r="GB2804">
        <v>1</v>
      </c>
      <c r="GC2804">
        <v>1</v>
      </c>
      <c r="GD2804">
        <v>1</v>
      </c>
      <c r="GE2804">
        <v>1</v>
      </c>
      <c r="GF2804">
        <v>1</v>
      </c>
      <c r="GG2804">
        <v>1</v>
      </c>
      <c r="GH2804">
        <v>1</v>
      </c>
      <c r="GI2804">
        <v>1</v>
      </c>
      <c r="GJ2804">
        <v>1</v>
      </c>
      <c r="GK2804">
        <v>1</v>
      </c>
      <c r="GL2804">
        <v>1</v>
      </c>
      <c r="GM2804">
        <v>1</v>
      </c>
      <c r="GN2804">
        <v>2</v>
      </c>
      <c r="GO2804">
        <v>2</v>
      </c>
      <c r="GP2804">
        <v>2</v>
      </c>
      <c r="GQ2804">
        <v>2</v>
      </c>
      <c r="GR2804">
        <v>2</v>
      </c>
    </row>
    <row r="2805" spans="2:200" x14ac:dyDescent="0.55000000000000004">
      <c r="B2805" t="s">
        <v>580</v>
      </c>
      <c r="C2805">
        <v>35.202224690000001</v>
      </c>
      <c r="D2805">
        <v>-87.03992678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  <c r="EX2805">
        <v>0</v>
      </c>
      <c r="EY2805">
        <v>0</v>
      </c>
      <c r="EZ2805">
        <v>0</v>
      </c>
      <c r="FA2805">
        <v>0</v>
      </c>
      <c r="FB2805">
        <v>0</v>
      </c>
      <c r="FC2805">
        <v>0</v>
      </c>
      <c r="FD2805">
        <v>0</v>
      </c>
      <c r="FE2805">
        <v>0</v>
      </c>
      <c r="FF2805">
        <v>0</v>
      </c>
      <c r="FG2805">
        <v>0</v>
      </c>
      <c r="FH2805">
        <v>1</v>
      </c>
      <c r="FI2805">
        <v>1</v>
      </c>
      <c r="FJ2805">
        <v>1</v>
      </c>
      <c r="FK2805">
        <v>1</v>
      </c>
      <c r="FL2805">
        <v>1</v>
      </c>
      <c r="FM2805">
        <v>1</v>
      </c>
      <c r="FN2805">
        <v>1</v>
      </c>
      <c r="FO2805">
        <v>1</v>
      </c>
      <c r="FP2805">
        <v>1</v>
      </c>
      <c r="FQ2805">
        <v>1</v>
      </c>
      <c r="FR2805">
        <v>1</v>
      </c>
      <c r="FS2805">
        <v>1</v>
      </c>
      <c r="FT2805">
        <v>1</v>
      </c>
      <c r="FU2805">
        <v>1</v>
      </c>
      <c r="FV2805">
        <v>1</v>
      </c>
      <c r="FW2805">
        <v>1</v>
      </c>
      <c r="FX2805">
        <v>1</v>
      </c>
      <c r="FY2805">
        <v>1</v>
      </c>
      <c r="FZ2805">
        <v>2</v>
      </c>
      <c r="GA2805">
        <v>2</v>
      </c>
      <c r="GB2805">
        <v>2</v>
      </c>
      <c r="GC2805">
        <v>2</v>
      </c>
      <c r="GD2805">
        <v>2</v>
      </c>
      <c r="GE2805">
        <v>4</v>
      </c>
      <c r="GF2805">
        <v>4</v>
      </c>
      <c r="GG2805">
        <v>5</v>
      </c>
      <c r="GH2805">
        <v>5</v>
      </c>
      <c r="GI2805">
        <v>5</v>
      </c>
      <c r="GJ2805">
        <v>5</v>
      </c>
      <c r="GK2805">
        <v>7</v>
      </c>
      <c r="GL2805">
        <v>8</v>
      </c>
      <c r="GM2805">
        <v>8</v>
      </c>
      <c r="GN2805">
        <v>8</v>
      </c>
      <c r="GO2805">
        <v>9</v>
      </c>
      <c r="GP2805">
        <v>9</v>
      </c>
      <c r="GQ2805">
        <v>9</v>
      </c>
      <c r="GR2805">
        <v>10</v>
      </c>
    </row>
    <row r="2806" spans="2:200" x14ac:dyDescent="0.55000000000000004">
      <c r="B2806" t="s">
        <v>580</v>
      </c>
      <c r="C2806">
        <v>36.27469206</v>
      </c>
      <c r="D2806">
        <v>-83.512547209999994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0</v>
      </c>
      <c r="CF2806">
        <v>0</v>
      </c>
      <c r="CG2806">
        <v>0</v>
      </c>
      <c r="CH2806">
        <v>0</v>
      </c>
      <c r="CI2806">
        <v>0</v>
      </c>
      <c r="CJ2806">
        <v>0</v>
      </c>
      <c r="CK2806">
        <v>0</v>
      </c>
      <c r="CL2806">
        <v>0</v>
      </c>
      <c r="CM2806">
        <v>0</v>
      </c>
      <c r="CN2806">
        <v>0</v>
      </c>
      <c r="CO2806">
        <v>0</v>
      </c>
      <c r="CP2806">
        <v>0</v>
      </c>
      <c r="CQ2806">
        <v>0</v>
      </c>
      <c r="CR2806">
        <v>0</v>
      </c>
      <c r="CS2806">
        <v>0</v>
      </c>
      <c r="CT2806">
        <v>0</v>
      </c>
      <c r="CU2806">
        <v>0</v>
      </c>
      <c r="CV2806">
        <v>0</v>
      </c>
      <c r="CW2806">
        <v>0</v>
      </c>
      <c r="CX2806">
        <v>0</v>
      </c>
      <c r="CY2806">
        <v>0</v>
      </c>
      <c r="CZ2806">
        <v>0</v>
      </c>
      <c r="DA2806">
        <v>0</v>
      </c>
      <c r="DB2806">
        <v>0</v>
      </c>
      <c r="DC2806">
        <v>0</v>
      </c>
      <c r="DD2806">
        <v>0</v>
      </c>
      <c r="DE2806">
        <v>0</v>
      </c>
      <c r="DF2806">
        <v>0</v>
      </c>
      <c r="DG2806">
        <v>0</v>
      </c>
      <c r="DH2806">
        <v>0</v>
      </c>
      <c r="DI2806">
        <v>0</v>
      </c>
      <c r="DJ2806">
        <v>0</v>
      </c>
      <c r="DK2806">
        <v>0</v>
      </c>
      <c r="DL2806">
        <v>0</v>
      </c>
      <c r="DM2806">
        <v>0</v>
      </c>
      <c r="DN2806">
        <v>0</v>
      </c>
      <c r="DO2806">
        <v>0</v>
      </c>
      <c r="DP2806">
        <v>0</v>
      </c>
      <c r="DQ2806">
        <v>0</v>
      </c>
      <c r="DR2806">
        <v>0</v>
      </c>
      <c r="DS2806">
        <v>0</v>
      </c>
      <c r="DT2806">
        <v>0</v>
      </c>
      <c r="DU2806">
        <v>0</v>
      </c>
      <c r="DV2806">
        <v>0</v>
      </c>
      <c r="DW2806">
        <v>0</v>
      </c>
      <c r="DX2806">
        <v>0</v>
      </c>
      <c r="DY2806">
        <v>0</v>
      </c>
      <c r="DZ2806">
        <v>0</v>
      </c>
      <c r="EA2806">
        <v>0</v>
      </c>
      <c r="EB2806">
        <v>0</v>
      </c>
      <c r="EC2806">
        <v>0</v>
      </c>
      <c r="ED2806">
        <v>0</v>
      </c>
      <c r="EE2806">
        <v>0</v>
      </c>
      <c r="EF2806">
        <v>0</v>
      </c>
      <c r="EG2806">
        <v>0</v>
      </c>
      <c r="EH2806">
        <v>0</v>
      </c>
      <c r="EI2806">
        <v>0</v>
      </c>
      <c r="EJ2806">
        <v>0</v>
      </c>
      <c r="EK2806">
        <v>0</v>
      </c>
      <c r="EL2806">
        <v>0</v>
      </c>
      <c r="EM2806">
        <v>0</v>
      </c>
      <c r="EN2806">
        <v>0</v>
      </c>
      <c r="EO2806">
        <v>0</v>
      </c>
      <c r="EP2806">
        <v>0</v>
      </c>
      <c r="EQ2806">
        <v>0</v>
      </c>
      <c r="ER2806">
        <v>0</v>
      </c>
      <c r="ES2806">
        <v>0</v>
      </c>
      <c r="ET2806">
        <v>0</v>
      </c>
      <c r="EU2806">
        <v>0</v>
      </c>
      <c r="EV2806">
        <v>0</v>
      </c>
      <c r="EW2806">
        <v>0</v>
      </c>
      <c r="EX2806">
        <v>0</v>
      </c>
      <c r="EY2806">
        <v>0</v>
      </c>
      <c r="EZ2806">
        <v>0</v>
      </c>
      <c r="FA2806">
        <v>0</v>
      </c>
      <c r="FB2806">
        <v>0</v>
      </c>
      <c r="FC2806">
        <v>0</v>
      </c>
      <c r="FD2806">
        <v>0</v>
      </c>
      <c r="FE2806">
        <v>0</v>
      </c>
      <c r="FF2806">
        <v>0</v>
      </c>
      <c r="FG2806">
        <v>0</v>
      </c>
      <c r="FH2806">
        <v>0</v>
      </c>
      <c r="FI2806">
        <v>0</v>
      </c>
      <c r="FJ2806">
        <v>0</v>
      </c>
      <c r="FK2806">
        <v>0</v>
      </c>
      <c r="FL2806">
        <v>0</v>
      </c>
      <c r="FM2806">
        <v>0</v>
      </c>
      <c r="FN2806">
        <v>0</v>
      </c>
      <c r="FO2806">
        <v>0</v>
      </c>
      <c r="FP2806">
        <v>0</v>
      </c>
      <c r="FQ2806">
        <v>0</v>
      </c>
      <c r="FR2806">
        <v>0</v>
      </c>
      <c r="FS2806">
        <v>0</v>
      </c>
      <c r="FT2806">
        <v>0</v>
      </c>
      <c r="FU2806">
        <v>0</v>
      </c>
      <c r="FV2806">
        <v>0</v>
      </c>
      <c r="FW2806">
        <v>0</v>
      </c>
      <c r="FX2806">
        <v>0</v>
      </c>
      <c r="FY2806">
        <v>0</v>
      </c>
      <c r="FZ2806">
        <v>0</v>
      </c>
      <c r="GA2806">
        <v>0</v>
      </c>
      <c r="GB2806">
        <v>0</v>
      </c>
      <c r="GC2806">
        <v>0</v>
      </c>
      <c r="GD2806">
        <v>0</v>
      </c>
      <c r="GE2806">
        <v>0</v>
      </c>
      <c r="GF2806">
        <v>0</v>
      </c>
      <c r="GG2806">
        <v>0</v>
      </c>
      <c r="GH2806">
        <v>0</v>
      </c>
      <c r="GI2806">
        <v>0</v>
      </c>
      <c r="GJ2806">
        <v>0</v>
      </c>
      <c r="GK2806">
        <v>0</v>
      </c>
      <c r="GL2806">
        <v>0</v>
      </c>
      <c r="GM2806">
        <v>0</v>
      </c>
      <c r="GN2806">
        <v>0</v>
      </c>
      <c r="GO2806">
        <v>0</v>
      </c>
      <c r="GP2806">
        <v>0</v>
      </c>
      <c r="GQ2806">
        <v>0</v>
      </c>
      <c r="GR2806">
        <v>0</v>
      </c>
    </row>
    <row r="2807" spans="2:200" x14ac:dyDescent="0.55000000000000004">
      <c r="B2807" t="s">
        <v>580</v>
      </c>
      <c r="C2807">
        <v>36.174701249999998</v>
      </c>
      <c r="D2807">
        <v>-82.84691273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1</v>
      </c>
      <c r="BY2807">
        <v>1</v>
      </c>
      <c r="BZ2807">
        <v>1</v>
      </c>
      <c r="CA2807">
        <v>1</v>
      </c>
      <c r="CB2807">
        <v>1</v>
      </c>
      <c r="CC2807">
        <v>1</v>
      </c>
      <c r="CD2807">
        <v>1</v>
      </c>
      <c r="CE2807">
        <v>1</v>
      </c>
      <c r="CF2807">
        <v>1</v>
      </c>
      <c r="CG2807">
        <v>1</v>
      </c>
      <c r="CH2807">
        <v>1</v>
      </c>
      <c r="CI2807">
        <v>1</v>
      </c>
      <c r="CJ2807">
        <v>2</v>
      </c>
      <c r="CK2807">
        <v>2</v>
      </c>
      <c r="CL2807">
        <v>2</v>
      </c>
      <c r="CM2807">
        <v>2</v>
      </c>
      <c r="CN2807">
        <v>2</v>
      </c>
      <c r="CO2807">
        <v>2</v>
      </c>
      <c r="CP2807">
        <v>2</v>
      </c>
      <c r="CQ2807">
        <v>2</v>
      </c>
      <c r="CR2807">
        <v>2</v>
      </c>
      <c r="CS2807">
        <v>2</v>
      </c>
      <c r="CT2807">
        <v>2</v>
      </c>
      <c r="CU2807">
        <v>2</v>
      </c>
      <c r="CV2807">
        <v>2</v>
      </c>
      <c r="CW2807">
        <v>2</v>
      </c>
      <c r="CX2807">
        <v>2</v>
      </c>
      <c r="CY2807">
        <v>2</v>
      </c>
      <c r="CZ2807">
        <v>2</v>
      </c>
      <c r="DA2807">
        <v>2</v>
      </c>
      <c r="DB2807">
        <v>2</v>
      </c>
      <c r="DC2807">
        <v>2</v>
      </c>
      <c r="DD2807">
        <v>2</v>
      </c>
      <c r="DE2807">
        <v>2</v>
      </c>
      <c r="DF2807">
        <v>2</v>
      </c>
      <c r="DG2807">
        <v>2</v>
      </c>
      <c r="DH2807">
        <v>2</v>
      </c>
      <c r="DI2807">
        <v>2</v>
      </c>
      <c r="DJ2807">
        <v>2</v>
      </c>
      <c r="DK2807">
        <v>2</v>
      </c>
      <c r="DL2807">
        <v>2</v>
      </c>
      <c r="DM2807">
        <v>2</v>
      </c>
      <c r="DN2807">
        <v>2</v>
      </c>
      <c r="DO2807">
        <v>2</v>
      </c>
      <c r="DP2807">
        <v>2</v>
      </c>
      <c r="DQ2807">
        <v>2</v>
      </c>
      <c r="DR2807">
        <v>2</v>
      </c>
      <c r="DS2807">
        <v>2</v>
      </c>
      <c r="DT2807">
        <v>2</v>
      </c>
      <c r="DU2807">
        <v>2</v>
      </c>
      <c r="DV2807">
        <v>2</v>
      </c>
      <c r="DW2807">
        <v>2</v>
      </c>
      <c r="DX2807">
        <v>2</v>
      </c>
      <c r="DY2807">
        <v>2</v>
      </c>
      <c r="DZ2807">
        <v>2</v>
      </c>
      <c r="EA2807">
        <v>2</v>
      </c>
      <c r="EB2807">
        <v>2</v>
      </c>
      <c r="EC2807">
        <v>2</v>
      </c>
      <c r="ED2807">
        <v>2</v>
      </c>
      <c r="EE2807">
        <v>2</v>
      </c>
      <c r="EF2807">
        <v>2</v>
      </c>
      <c r="EG2807">
        <v>2</v>
      </c>
      <c r="EH2807">
        <v>2</v>
      </c>
      <c r="EI2807">
        <v>2</v>
      </c>
      <c r="EJ2807">
        <v>2</v>
      </c>
      <c r="EK2807">
        <v>2</v>
      </c>
      <c r="EL2807">
        <v>2</v>
      </c>
      <c r="EM2807">
        <v>2</v>
      </c>
      <c r="EN2807">
        <v>2</v>
      </c>
      <c r="EO2807">
        <v>2</v>
      </c>
      <c r="EP2807">
        <v>2</v>
      </c>
      <c r="EQ2807">
        <v>2</v>
      </c>
      <c r="ER2807">
        <v>2</v>
      </c>
      <c r="ES2807">
        <v>2</v>
      </c>
      <c r="ET2807">
        <v>2</v>
      </c>
      <c r="EU2807">
        <v>2</v>
      </c>
      <c r="EV2807">
        <v>2</v>
      </c>
      <c r="EW2807">
        <v>2</v>
      </c>
      <c r="EX2807">
        <v>2</v>
      </c>
      <c r="EY2807">
        <v>2</v>
      </c>
      <c r="EZ2807">
        <v>2</v>
      </c>
      <c r="FA2807">
        <v>2</v>
      </c>
      <c r="FB2807">
        <v>2</v>
      </c>
      <c r="FC2807">
        <v>2</v>
      </c>
      <c r="FD2807">
        <v>2</v>
      </c>
      <c r="FE2807">
        <v>3</v>
      </c>
      <c r="FF2807">
        <v>2</v>
      </c>
      <c r="FG2807">
        <v>2</v>
      </c>
      <c r="FH2807">
        <v>2</v>
      </c>
      <c r="FI2807">
        <v>2</v>
      </c>
      <c r="FJ2807">
        <v>2</v>
      </c>
      <c r="FK2807">
        <v>2</v>
      </c>
      <c r="FL2807">
        <v>2</v>
      </c>
      <c r="FM2807">
        <v>2</v>
      </c>
      <c r="FN2807">
        <v>2</v>
      </c>
      <c r="FO2807">
        <v>2</v>
      </c>
      <c r="FP2807">
        <v>2</v>
      </c>
      <c r="FQ2807">
        <v>2</v>
      </c>
      <c r="FR2807">
        <v>2</v>
      </c>
      <c r="FS2807">
        <v>2</v>
      </c>
      <c r="FT2807">
        <v>2</v>
      </c>
      <c r="FU2807">
        <v>2</v>
      </c>
      <c r="FV2807">
        <v>2</v>
      </c>
      <c r="FW2807">
        <v>2</v>
      </c>
      <c r="FX2807">
        <v>2</v>
      </c>
      <c r="FY2807">
        <v>2</v>
      </c>
      <c r="FZ2807">
        <v>2</v>
      </c>
      <c r="GA2807">
        <v>3</v>
      </c>
      <c r="GB2807">
        <v>3</v>
      </c>
      <c r="GC2807">
        <v>3</v>
      </c>
      <c r="GD2807">
        <v>4</v>
      </c>
      <c r="GE2807">
        <v>4</v>
      </c>
      <c r="GF2807">
        <v>4</v>
      </c>
      <c r="GG2807">
        <v>5</v>
      </c>
      <c r="GH2807">
        <v>5</v>
      </c>
      <c r="GI2807">
        <v>5</v>
      </c>
      <c r="GJ2807">
        <v>5</v>
      </c>
      <c r="GK2807">
        <v>5</v>
      </c>
      <c r="GL2807">
        <v>5</v>
      </c>
      <c r="GM2807">
        <v>5</v>
      </c>
      <c r="GN2807">
        <v>5</v>
      </c>
      <c r="GO2807">
        <v>5</v>
      </c>
      <c r="GP2807">
        <v>5</v>
      </c>
      <c r="GQ2807">
        <v>5</v>
      </c>
      <c r="GR2807">
        <v>5</v>
      </c>
    </row>
    <row r="2808" spans="2:200" x14ac:dyDescent="0.55000000000000004">
      <c r="B2808" t="s">
        <v>580</v>
      </c>
      <c r="C2808">
        <v>35.384337170000002</v>
      </c>
      <c r="D2808">
        <v>-85.72142730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1</v>
      </c>
      <c r="CK2808">
        <v>1</v>
      </c>
      <c r="CL2808">
        <v>1</v>
      </c>
      <c r="CM2808">
        <v>1</v>
      </c>
      <c r="CN2808">
        <v>1</v>
      </c>
      <c r="CO2808">
        <v>1</v>
      </c>
      <c r="CP2808">
        <v>1</v>
      </c>
      <c r="CQ2808">
        <v>1</v>
      </c>
      <c r="CR2808">
        <v>1</v>
      </c>
      <c r="CS2808">
        <v>1</v>
      </c>
      <c r="CT2808">
        <v>1</v>
      </c>
      <c r="CU2808">
        <v>1</v>
      </c>
      <c r="CV2808">
        <v>1</v>
      </c>
      <c r="CW2808">
        <v>1</v>
      </c>
      <c r="CX2808">
        <v>1</v>
      </c>
      <c r="CY2808">
        <v>1</v>
      </c>
      <c r="CZ2808">
        <v>1</v>
      </c>
      <c r="DA2808">
        <v>1</v>
      </c>
      <c r="DB2808">
        <v>1</v>
      </c>
      <c r="DC2808">
        <v>1</v>
      </c>
      <c r="DD2808">
        <v>1</v>
      </c>
      <c r="DE2808">
        <v>1</v>
      </c>
      <c r="DF2808">
        <v>1</v>
      </c>
      <c r="DG2808">
        <v>1</v>
      </c>
      <c r="DH2808">
        <v>1</v>
      </c>
      <c r="DI2808">
        <v>1</v>
      </c>
      <c r="DJ2808">
        <v>1</v>
      </c>
      <c r="DK2808">
        <v>1</v>
      </c>
      <c r="DL2808">
        <v>1</v>
      </c>
      <c r="DM2808">
        <v>1</v>
      </c>
      <c r="DN2808">
        <v>1</v>
      </c>
      <c r="DO2808">
        <v>1</v>
      </c>
      <c r="DP2808">
        <v>1</v>
      </c>
      <c r="DQ2808">
        <v>1</v>
      </c>
      <c r="DR2808">
        <v>1</v>
      </c>
      <c r="DS2808">
        <v>1</v>
      </c>
      <c r="DT2808">
        <v>1</v>
      </c>
      <c r="DU2808">
        <v>1</v>
      </c>
      <c r="DV2808">
        <v>1</v>
      </c>
      <c r="DW2808">
        <v>1</v>
      </c>
      <c r="DX2808">
        <v>1</v>
      </c>
      <c r="DY2808">
        <v>1</v>
      </c>
      <c r="DZ2808">
        <v>1</v>
      </c>
      <c r="EA2808">
        <v>1</v>
      </c>
      <c r="EB2808">
        <v>1</v>
      </c>
      <c r="EC2808">
        <v>1</v>
      </c>
      <c r="ED2808">
        <v>1</v>
      </c>
      <c r="EE2808">
        <v>1</v>
      </c>
      <c r="EF2808">
        <v>1</v>
      </c>
      <c r="EG2808">
        <v>1</v>
      </c>
      <c r="EH2808">
        <v>1</v>
      </c>
      <c r="EI2808">
        <v>1</v>
      </c>
      <c r="EJ2808">
        <v>1</v>
      </c>
      <c r="EK2808">
        <v>1</v>
      </c>
      <c r="EL2808">
        <v>1</v>
      </c>
      <c r="EM2808">
        <v>1</v>
      </c>
      <c r="EN2808">
        <v>1</v>
      </c>
      <c r="EO2808">
        <v>1</v>
      </c>
      <c r="EP2808">
        <v>1</v>
      </c>
      <c r="EQ2808">
        <v>1</v>
      </c>
      <c r="ER2808">
        <v>1</v>
      </c>
      <c r="ES2808">
        <v>1</v>
      </c>
      <c r="ET2808">
        <v>1</v>
      </c>
      <c r="EU2808">
        <v>1</v>
      </c>
      <c r="EV2808">
        <v>1</v>
      </c>
      <c r="EW2808">
        <v>1</v>
      </c>
      <c r="EX2808">
        <v>1</v>
      </c>
      <c r="EY2808">
        <v>1</v>
      </c>
      <c r="EZ2808">
        <v>1</v>
      </c>
      <c r="FA2808">
        <v>1</v>
      </c>
      <c r="FB2808">
        <v>1</v>
      </c>
      <c r="FC2808">
        <v>1</v>
      </c>
      <c r="FD2808">
        <v>1</v>
      </c>
      <c r="FE2808">
        <v>1</v>
      </c>
      <c r="FF2808">
        <v>1</v>
      </c>
      <c r="FG2808">
        <v>1</v>
      </c>
      <c r="FH2808">
        <v>1</v>
      </c>
      <c r="FI2808">
        <v>1</v>
      </c>
      <c r="FJ2808">
        <v>1</v>
      </c>
      <c r="FK2808">
        <v>1</v>
      </c>
      <c r="FL2808">
        <v>1</v>
      </c>
      <c r="FM2808">
        <v>1</v>
      </c>
      <c r="FN2808">
        <v>1</v>
      </c>
      <c r="FO2808">
        <v>1</v>
      </c>
      <c r="FP2808">
        <v>1</v>
      </c>
      <c r="FQ2808">
        <v>2</v>
      </c>
      <c r="FR2808">
        <v>2</v>
      </c>
      <c r="FS2808">
        <v>2</v>
      </c>
      <c r="FT2808">
        <v>2</v>
      </c>
      <c r="FU2808">
        <v>2</v>
      </c>
      <c r="FV2808">
        <v>2</v>
      </c>
      <c r="FW2808">
        <v>2</v>
      </c>
      <c r="FX2808">
        <v>2</v>
      </c>
      <c r="FY2808">
        <v>2</v>
      </c>
      <c r="FZ2808">
        <v>2</v>
      </c>
      <c r="GA2808">
        <v>2</v>
      </c>
      <c r="GB2808">
        <v>2</v>
      </c>
      <c r="GC2808">
        <v>2</v>
      </c>
      <c r="GD2808">
        <v>2</v>
      </c>
      <c r="GE2808">
        <v>2</v>
      </c>
      <c r="GF2808">
        <v>2</v>
      </c>
      <c r="GG2808">
        <v>2</v>
      </c>
      <c r="GH2808">
        <v>2</v>
      </c>
      <c r="GI2808">
        <v>2</v>
      </c>
      <c r="GJ2808">
        <v>2</v>
      </c>
      <c r="GK2808">
        <v>2</v>
      </c>
      <c r="GL2808">
        <v>2</v>
      </c>
      <c r="GM2808">
        <v>2</v>
      </c>
      <c r="GN2808">
        <v>2</v>
      </c>
      <c r="GO2808">
        <v>2</v>
      </c>
      <c r="GP2808">
        <v>2</v>
      </c>
      <c r="GQ2808">
        <v>2</v>
      </c>
      <c r="GR2808">
        <v>2</v>
      </c>
    </row>
    <row r="2809" spans="2:200" x14ac:dyDescent="0.55000000000000004">
      <c r="B2809" t="s">
        <v>580</v>
      </c>
      <c r="C2809">
        <v>36.219900350000003</v>
      </c>
      <c r="D2809">
        <v>-83.265861790000002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>
        <v>0</v>
      </c>
      <c r="BV2809">
        <v>0</v>
      </c>
      <c r="BW2809">
        <v>0</v>
      </c>
      <c r="BX2809">
        <v>0</v>
      </c>
      <c r="BY2809">
        <v>0</v>
      </c>
      <c r="BZ2809">
        <v>0</v>
      </c>
      <c r="CA2809">
        <v>0</v>
      </c>
      <c r="CB2809">
        <v>0</v>
      </c>
      <c r="CC2809">
        <v>0</v>
      </c>
      <c r="CD2809">
        <v>0</v>
      </c>
      <c r="CE2809">
        <v>1</v>
      </c>
      <c r="CF2809">
        <v>1</v>
      </c>
      <c r="CG2809">
        <v>1</v>
      </c>
      <c r="CH2809">
        <v>1</v>
      </c>
      <c r="CI2809">
        <v>1</v>
      </c>
      <c r="CJ2809">
        <v>1</v>
      </c>
      <c r="CK2809">
        <v>1</v>
      </c>
      <c r="CL2809">
        <v>1</v>
      </c>
      <c r="CM2809">
        <v>1</v>
      </c>
      <c r="CN2809">
        <v>1</v>
      </c>
      <c r="CO2809">
        <v>1</v>
      </c>
      <c r="CP2809">
        <v>1</v>
      </c>
      <c r="CQ2809">
        <v>1</v>
      </c>
      <c r="CR2809">
        <v>1</v>
      </c>
      <c r="CS2809">
        <v>2</v>
      </c>
      <c r="CT2809">
        <v>2</v>
      </c>
      <c r="CU2809">
        <v>2</v>
      </c>
      <c r="CV2809">
        <v>2</v>
      </c>
      <c r="CW2809">
        <v>2</v>
      </c>
      <c r="CX2809">
        <v>2</v>
      </c>
      <c r="CY2809">
        <v>2</v>
      </c>
      <c r="CZ2809">
        <v>2</v>
      </c>
      <c r="DA2809">
        <v>2</v>
      </c>
      <c r="DB2809">
        <v>2</v>
      </c>
      <c r="DC2809">
        <v>2</v>
      </c>
      <c r="DD2809">
        <v>2</v>
      </c>
      <c r="DE2809">
        <v>2</v>
      </c>
      <c r="DF2809">
        <v>2</v>
      </c>
      <c r="DG2809">
        <v>2</v>
      </c>
      <c r="DH2809">
        <v>2</v>
      </c>
      <c r="DI2809">
        <v>2</v>
      </c>
      <c r="DJ2809">
        <v>2</v>
      </c>
      <c r="DK2809">
        <v>2</v>
      </c>
      <c r="DL2809">
        <v>2</v>
      </c>
      <c r="DM2809">
        <v>2</v>
      </c>
      <c r="DN2809">
        <v>2</v>
      </c>
      <c r="DO2809">
        <v>2</v>
      </c>
      <c r="DP2809">
        <v>2</v>
      </c>
      <c r="DQ2809">
        <v>2</v>
      </c>
      <c r="DR2809">
        <v>2</v>
      </c>
      <c r="DS2809">
        <v>2</v>
      </c>
      <c r="DT2809">
        <v>2</v>
      </c>
      <c r="DU2809">
        <v>2</v>
      </c>
      <c r="DV2809">
        <v>2</v>
      </c>
      <c r="DW2809">
        <v>2</v>
      </c>
      <c r="DX2809">
        <v>2</v>
      </c>
      <c r="DY2809">
        <v>2</v>
      </c>
      <c r="DZ2809">
        <v>2</v>
      </c>
      <c r="EA2809">
        <v>2</v>
      </c>
      <c r="EB2809">
        <v>2</v>
      </c>
      <c r="EC2809">
        <v>2</v>
      </c>
      <c r="ED2809">
        <v>2</v>
      </c>
      <c r="EE2809">
        <v>2</v>
      </c>
      <c r="EF2809">
        <v>2</v>
      </c>
      <c r="EG2809">
        <v>2</v>
      </c>
      <c r="EH2809">
        <v>2</v>
      </c>
      <c r="EI2809">
        <v>2</v>
      </c>
      <c r="EJ2809">
        <v>2</v>
      </c>
      <c r="EK2809">
        <v>2</v>
      </c>
      <c r="EL2809">
        <v>2</v>
      </c>
      <c r="EM2809">
        <v>2</v>
      </c>
      <c r="EN2809">
        <v>3</v>
      </c>
      <c r="EO2809">
        <v>3</v>
      </c>
      <c r="EP2809">
        <v>3</v>
      </c>
      <c r="EQ2809">
        <v>3</v>
      </c>
      <c r="ER2809">
        <v>3</v>
      </c>
      <c r="ES2809">
        <v>3</v>
      </c>
      <c r="ET2809">
        <v>3</v>
      </c>
      <c r="EU2809">
        <v>3</v>
      </c>
      <c r="EV2809">
        <v>4</v>
      </c>
      <c r="EW2809">
        <v>4</v>
      </c>
      <c r="EX2809">
        <v>4</v>
      </c>
      <c r="EY2809">
        <v>4</v>
      </c>
      <c r="EZ2809">
        <v>4</v>
      </c>
      <c r="FA2809">
        <v>4</v>
      </c>
      <c r="FB2809">
        <v>4</v>
      </c>
      <c r="FC2809">
        <v>4</v>
      </c>
      <c r="FD2809">
        <v>4</v>
      </c>
      <c r="FE2809">
        <v>4</v>
      </c>
      <c r="FF2809">
        <v>4</v>
      </c>
      <c r="FG2809">
        <v>4</v>
      </c>
      <c r="FH2809">
        <v>4</v>
      </c>
      <c r="FI2809">
        <v>4</v>
      </c>
      <c r="FJ2809">
        <v>4</v>
      </c>
      <c r="FK2809">
        <v>4</v>
      </c>
      <c r="FL2809">
        <v>4</v>
      </c>
      <c r="FM2809">
        <v>4</v>
      </c>
      <c r="FN2809">
        <v>4</v>
      </c>
      <c r="FO2809">
        <v>4</v>
      </c>
      <c r="FP2809">
        <v>4</v>
      </c>
      <c r="FQ2809">
        <v>4</v>
      </c>
      <c r="FR2809">
        <v>4</v>
      </c>
      <c r="FS2809">
        <v>4</v>
      </c>
      <c r="FT2809">
        <v>4</v>
      </c>
      <c r="FU2809">
        <v>4</v>
      </c>
      <c r="FV2809">
        <v>4</v>
      </c>
      <c r="FW2809">
        <v>4</v>
      </c>
      <c r="FX2809">
        <v>5</v>
      </c>
      <c r="FY2809">
        <v>5</v>
      </c>
      <c r="FZ2809">
        <v>6</v>
      </c>
      <c r="GA2809">
        <v>6</v>
      </c>
      <c r="GB2809">
        <v>6</v>
      </c>
      <c r="GC2809">
        <v>6</v>
      </c>
      <c r="GD2809">
        <v>6</v>
      </c>
      <c r="GE2809">
        <v>6</v>
      </c>
      <c r="GF2809">
        <v>6</v>
      </c>
      <c r="GG2809">
        <v>6</v>
      </c>
      <c r="GH2809">
        <v>9</v>
      </c>
      <c r="GI2809">
        <v>10</v>
      </c>
      <c r="GJ2809">
        <v>10</v>
      </c>
      <c r="GK2809">
        <v>10</v>
      </c>
      <c r="GL2809">
        <v>10</v>
      </c>
      <c r="GM2809">
        <v>13</v>
      </c>
      <c r="GN2809">
        <v>13</v>
      </c>
      <c r="GO2809">
        <v>13</v>
      </c>
      <c r="GP2809">
        <v>13</v>
      </c>
      <c r="GQ2809">
        <v>13</v>
      </c>
      <c r="GR2809">
        <v>13</v>
      </c>
    </row>
    <row r="2810" spans="2:200" x14ac:dyDescent="0.55000000000000004">
      <c r="B2810" t="s">
        <v>580</v>
      </c>
      <c r="C2810">
        <v>35.176702310000003</v>
      </c>
      <c r="D2810">
        <v>-85.166522450000002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1</v>
      </c>
      <c r="BQ2810">
        <v>1</v>
      </c>
      <c r="BR2810">
        <v>1</v>
      </c>
      <c r="BS2810">
        <v>1</v>
      </c>
      <c r="BT2810">
        <v>1</v>
      </c>
      <c r="BU2810">
        <v>1</v>
      </c>
      <c r="BV2810">
        <v>3</v>
      </c>
      <c r="BW2810">
        <v>3</v>
      </c>
      <c r="BX2810">
        <v>5</v>
      </c>
      <c r="BY2810">
        <v>5</v>
      </c>
      <c r="BZ2810">
        <v>8</v>
      </c>
      <c r="CA2810">
        <v>8</v>
      </c>
      <c r="CB2810">
        <v>9</v>
      </c>
      <c r="CC2810">
        <v>9</v>
      </c>
      <c r="CD2810">
        <v>9</v>
      </c>
      <c r="CE2810">
        <v>10</v>
      </c>
      <c r="CF2810">
        <v>10</v>
      </c>
      <c r="CG2810">
        <v>10</v>
      </c>
      <c r="CH2810">
        <v>10</v>
      </c>
      <c r="CI2810">
        <v>10</v>
      </c>
      <c r="CJ2810">
        <v>11</v>
      </c>
      <c r="CK2810">
        <v>11</v>
      </c>
      <c r="CL2810">
        <v>11</v>
      </c>
      <c r="CM2810">
        <v>11</v>
      </c>
      <c r="CN2810">
        <v>11</v>
      </c>
      <c r="CO2810">
        <v>12</v>
      </c>
      <c r="CP2810">
        <v>12</v>
      </c>
      <c r="CQ2810">
        <v>12</v>
      </c>
      <c r="CR2810">
        <v>12</v>
      </c>
      <c r="CS2810">
        <v>13</v>
      </c>
      <c r="CT2810">
        <v>13</v>
      </c>
      <c r="CU2810">
        <v>13</v>
      </c>
      <c r="CV2810">
        <v>13</v>
      </c>
      <c r="CW2810">
        <v>13</v>
      </c>
      <c r="CX2810">
        <v>13</v>
      </c>
      <c r="CY2810">
        <v>13</v>
      </c>
      <c r="CZ2810">
        <v>13</v>
      </c>
      <c r="DA2810">
        <v>13</v>
      </c>
      <c r="DB2810">
        <v>13</v>
      </c>
      <c r="DC2810">
        <v>13</v>
      </c>
      <c r="DD2810">
        <v>13</v>
      </c>
      <c r="DE2810">
        <v>13</v>
      </c>
      <c r="DF2810">
        <v>13</v>
      </c>
      <c r="DG2810">
        <v>13</v>
      </c>
      <c r="DH2810">
        <v>13</v>
      </c>
      <c r="DI2810">
        <v>13</v>
      </c>
      <c r="DJ2810">
        <v>13</v>
      </c>
      <c r="DK2810">
        <v>13</v>
      </c>
      <c r="DL2810">
        <v>14</v>
      </c>
      <c r="DM2810">
        <v>13</v>
      </c>
      <c r="DN2810">
        <v>13</v>
      </c>
      <c r="DO2810">
        <v>13</v>
      </c>
      <c r="DP2810">
        <v>13</v>
      </c>
      <c r="DQ2810">
        <v>13</v>
      </c>
      <c r="DR2810">
        <v>13</v>
      </c>
      <c r="DS2810">
        <v>13</v>
      </c>
      <c r="DT2810">
        <v>13</v>
      </c>
      <c r="DU2810">
        <v>13</v>
      </c>
      <c r="DV2810">
        <v>13</v>
      </c>
      <c r="DW2810">
        <v>14</v>
      </c>
      <c r="DX2810">
        <v>14</v>
      </c>
      <c r="DY2810">
        <v>14</v>
      </c>
      <c r="DZ2810">
        <v>15</v>
      </c>
      <c r="EA2810">
        <v>15</v>
      </c>
      <c r="EB2810">
        <v>15</v>
      </c>
      <c r="EC2810">
        <v>15</v>
      </c>
      <c r="ED2810">
        <v>15</v>
      </c>
      <c r="EE2810">
        <v>15</v>
      </c>
      <c r="EF2810">
        <v>15</v>
      </c>
      <c r="EG2810">
        <v>16</v>
      </c>
      <c r="EH2810">
        <v>16</v>
      </c>
      <c r="EI2810">
        <v>19</v>
      </c>
      <c r="EJ2810">
        <v>19</v>
      </c>
      <c r="EK2810">
        <v>19</v>
      </c>
      <c r="EL2810">
        <v>19</v>
      </c>
      <c r="EM2810">
        <v>19</v>
      </c>
      <c r="EN2810">
        <v>19</v>
      </c>
      <c r="EO2810">
        <v>19</v>
      </c>
      <c r="EP2810">
        <v>19</v>
      </c>
      <c r="EQ2810">
        <v>20</v>
      </c>
      <c r="ER2810">
        <v>20</v>
      </c>
      <c r="ES2810">
        <v>20</v>
      </c>
      <c r="ET2810">
        <v>20</v>
      </c>
      <c r="EU2810">
        <v>21</v>
      </c>
      <c r="EV2810">
        <v>21</v>
      </c>
      <c r="EW2810">
        <v>22</v>
      </c>
      <c r="EX2810">
        <v>24</v>
      </c>
      <c r="EY2810">
        <v>25</v>
      </c>
      <c r="EZ2810">
        <v>25</v>
      </c>
      <c r="FA2810">
        <v>26</v>
      </c>
      <c r="FB2810">
        <v>28</v>
      </c>
      <c r="FC2810">
        <v>29</v>
      </c>
      <c r="FD2810">
        <v>29</v>
      </c>
      <c r="FE2810">
        <v>29</v>
      </c>
      <c r="FF2810">
        <v>29</v>
      </c>
      <c r="FG2810">
        <v>29</v>
      </c>
      <c r="FH2810">
        <v>30</v>
      </c>
      <c r="FI2810">
        <v>30</v>
      </c>
      <c r="FJ2810">
        <v>30</v>
      </c>
      <c r="FK2810">
        <v>30</v>
      </c>
      <c r="FL2810">
        <v>33</v>
      </c>
      <c r="FM2810">
        <v>35</v>
      </c>
      <c r="FN2810">
        <v>35</v>
      </c>
      <c r="FO2810">
        <v>35</v>
      </c>
      <c r="FP2810">
        <v>36</v>
      </c>
      <c r="FQ2810">
        <v>36</v>
      </c>
      <c r="FR2810">
        <v>37</v>
      </c>
      <c r="FS2810">
        <v>37</v>
      </c>
      <c r="FT2810">
        <v>38</v>
      </c>
      <c r="FU2810">
        <v>38</v>
      </c>
      <c r="FV2810">
        <v>38</v>
      </c>
      <c r="FW2810">
        <v>38</v>
      </c>
      <c r="FX2810">
        <v>39</v>
      </c>
      <c r="FY2810">
        <v>39</v>
      </c>
      <c r="FZ2810">
        <v>40</v>
      </c>
      <c r="GA2810">
        <v>40</v>
      </c>
      <c r="GB2810">
        <v>40</v>
      </c>
      <c r="GC2810">
        <v>40</v>
      </c>
      <c r="GD2810">
        <v>40</v>
      </c>
      <c r="GE2810">
        <v>40</v>
      </c>
      <c r="GF2810">
        <v>41</v>
      </c>
      <c r="GG2810">
        <v>41</v>
      </c>
      <c r="GH2810">
        <v>43</v>
      </c>
      <c r="GI2810">
        <v>43</v>
      </c>
      <c r="GJ2810">
        <v>44</v>
      </c>
      <c r="GK2810">
        <v>44</v>
      </c>
      <c r="GL2810">
        <v>45</v>
      </c>
      <c r="GM2810">
        <v>45</v>
      </c>
      <c r="GN2810">
        <v>47</v>
      </c>
      <c r="GO2810">
        <v>47</v>
      </c>
      <c r="GP2810">
        <v>47</v>
      </c>
      <c r="GQ2810">
        <v>47</v>
      </c>
      <c r="GR2810">
        <v>47</v>
      </c>
    </row>
    <row r="2811" spans="2:200" x14ac:dyDescent="0.55000000000000004">
      <c r="B2811" t="s">
        <v>580</v>
      </c>
      <c r="C2811">
        <v>36.52692871</v>
      </c>
      <c r="D2811">
        <v>-83.223758470000007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0</v>
      </c>
      <c r="EE2811">
        <v>0</v>
      </c>
      <c r="EF2811">
        <v>0</v>
      </c>
      <c r="EG2811">
        <v>0</v>
      </c>
      <c r="EH2811">
        <v>0</v>
      </c>
      <c r="EI2811">
        <v>0</v>
      </c>
      <c r="EJ2811">
        <v>0</v>
      </c>
      <c r="EK2811">
        <v>0</v>
      </c>
      <c r="EL2811">
        <v>0</v>
      </c>
      <c r="EM2811">
        <v>0</v>
      </c>
      <c r="EN2811">
        <v>0</v>
      </c>
      <c r="EO2811">
        <v>0</v>
      </c>
      <c r="EP2811">
        <v>0</v>
      </c>
      <c r="EQ2811">
        <v>0</v>
      </c>
      <c r="ER2811">
        <v>0</v>
      </c>
      <c r="ES2811">
        <v>0</v>
      </c>
      <c r="ET2811">
        <v>0</v>
      </c>
      <c r="EU2811">
        <v>0</v>
      </c>
      <c r="EV2811">
        <v>0</v>
      </c>
      <c r="EW2811">
        <v>0</v>
      </c>
      <c r="EX2811">
        <v>0</v>
      </c>
      <c r="EY2811">
        <v>0</v>
      </c>
      <c r="EZ2811">
        <v>0</v>
      </c>
      <c r="FA2811">
        <v>0</v>
      </c>
      <c r="FB2811">
        <v>0</v>
      </c>
      <c r="FC2811">
        <v>0</v>
      </c>
      <c r="FD2811">
        <v>0</v>
      </c>
      <c r="FE2811">
        <v>0</v>
      </c>
      <c r="FF2811">
        <v>0</v>
      </c>
      <c r="FG2811">
        <v>0</v>
      </c>
      <c r="FH2811">
        <v>0</v>
      </c>
      <c r="FI2811">
        <v>0</v>
      </c>
      <c r="FJ2811">
        <v>0</v>
      </c>
      <c r="FK2811">
        <v>0</v>
      </c>
      <c r="FL2811">
        <v>0</v>
      </c>
      <c r="FM2811">
        <v>0</v>
      </c>
      <c r="FN2811">
        <v>0</v>
      </c>
      <c r="FO2811">
        <v>0</v>
      </c>
      <c r="FP2811">
        <v>0</v>
      </c>
      <c r="FQ2811">
        <v>0</v>
      </c>
      <c r="FR2811">
        <v>0</v>
      </c>
      <c r="FS2811">
        <v>0</v>
      </c>
      <c r="FT2811">
        <v>0</v>
      </c>
      <c r="FU2811">
        <v>0</v>
      </c>
      <c r="FV2811">
        <v>0</v>
      </c>
      <c r="FW2811">
        <v>0</v>
      </c>
      <c r="FX2811">
        <v>0</v>
      </c>
      <c r="FY2811">
        <v>0</v>
      </c>
      <c r="FZ2811">
        <v>0</v>
      </c>
      <c r="GA2811">
        <v>0</v>
      </c>
      <c r="GB2811">
        <v>0</v>
      </c>
      <c r="GC2811">
        <v>0</v>
      </c>
      <c r="GD2811">
        <v>0</v>
      </c>
      <c r="GE2811">
        <v>0</v>
      </c>
      <c r="GF2811">
        <v>0</v>
      </c>
      <c r="GG2811">
        <v>0</v>
      </c>
      <c r="GH2811">
        <v>0</v>
      </c>
      <c r="GI2811">
        <v>0</v>
      </c>
      <c r="GJ2811">
        <v>0</v>
      </c>
      <c r="GK2811">
        <v>0</v>
      </c>
      <c r="GL2811">
        <v>2</v>
      </c>
      <c r="GM2811">
        <v>2</v>
      </c>
      <c r="GN2811">
        <v>1</v>
      </c>
      <c r="GO2811">
        <v>1</v>
      </c>
      <c r="GP2811">
        <v>1</v>
      </c>
      <c r="GQ2811">
        <v>1</v>
      </c>
      <c r="GR2811">
        <v>1</v>
      </c>
    </row>
    <row r="2812" spans="2:200" x14ac:dyDescent="0.55000000000000004">
      <c r="B2812" t="s">
        <v>580</v>
      </c>
      <c r="C2812">
        <v>35.207720170000002</v>
      </c>
      <c r="D2812">
        <v>-88.991611610000007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1</v>
      </c>
      <c r="EY2812">
        <v>1</v>
      </c>
      <c r="EZ2812">
        <v>1</v>
      </c>
      <c r="FA2812">
        <v>1</v>
      </c>
      <c r="FB2812">
        <v>1</v>
      </c>
      <c r="FC2812">
        <v>1</v>
      </c>
      <c r="FD2812">
        <v>1</v>
      </c>
      <c r="FE2812">
        <v>1</v>
      </c>
      <c r="FF2812">
        <v>1</v>
      </c>
      <c r="FG2812">
        <v>1</v>
      </c>
      <c r="FH2812">
        <v>1</v>
      </c>
      <c r="FI2812">
        <v>1</v>
      </c>
      <c r="FJ2812">
        <v>1</v>
      </c>
      <c r="FK2812">
        <v>3</v>
      </c>
      <c r="FL2812">
        <v>5</v>
      </c>
      <c r="FM2812">
        <v>5</v>
      </c>
      <c r="FN2812">
        <v>4</v>
      </c>
      <c r="FO2812">
        <v>4</v>
      </c>
      <c r="FP2812">
        <v>4</v>
      </c>
      <c r="FQ2812">
        <v>4</v>
      </c>
      <c r="FR2812">
        <v>4</v>
      </c>
      <c r="FS2812">
        <v>4</v>
      </c>
      <c r="FT2812">
        <v>4</v>
      </c>
      <c r="FU2812">
        <v>4</v>
      </c>
      <c r="FV2812">
        <v>4</v>
      </c>
      <c r="FW2812">
        <v>4</v>
      </c>
      <c r="FX2812">
        <v>4</v>
      </c>
      <c r="FY2812">
        <v>4</v>
      </c>
      <c r="FZ2812">
        <v>5</v>
      </c>
      <c r="GA2812">
        <v>7</v>
      </c>
      <c r="GB2812">
        <v>7</v>
      </c>
      <c r="GC2812">
        <v>7</v>
      </c>
      <c r="GD2812">
        <v>7</v>
      </c>
      <c r="GE2812">
        <v>8</v>
      </c>
      <c r="GF2812">
        <v>9</v>
      </c>
      <c r="GG2812">
        <v>10</v>
      </c>
      <c r="GH2812">
        <v>11</v>
      </c>
      <c r="GI2812">
        <v>11</v>
      </c>
      <c r="GJ2812">
        <v>11</v>
      </c>
      <c r="GK2812">
        <v>11</v>
      </c>
      <c r="GL2812">
        <v>11</v>
      </c>
      <c r="GM2812">
        <v>11</v>
      </c>
      <c r="GN2812">
        <v>11</v>
      </c>
      <c r="GO2812">
        <v>11</v>
      </c>
      <c r="GP2812">
        <v>11</v>
      </c>
      <c r="GQ2812">
        <v>11</v>
      </c>
      <c r="GR2812">
        <v>11</v>
      </c>
    </row>
    <row r="2813" spans="2:200" x14ac:dyDescent="0.55000000000000004">
      <c r="B2813" t="s">
        <v>580</v>
      </c>
      <c r="C2813">
        <v>35.197325309999997</v>
      </c>
      <c r="D2813">
        <v>-88.18593755000000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1</v>
      </c>
      <c r="DT2813">
        <v>1</v>
      </c>
      <c r="DU2813">
        <v>2</v>
      </c>
      <c r="DV2813">
        <v>2</v>
      </c>
      <c r="DW2813">
        <v>2</v>
      </c>
      <c r="DX2813">
        <v>2</v>
      </c>
      <c r="DY2813">
        <v>2</v>
      </c>
      <c r="DZ2813">
        <v>2</v>
      </c>
      <c r="EA2813">
        <v>2</v>
      </c>
      <c r="EB2813">
        <v>2</v>
      </c>
      <c r="EC2813">
        <v>2</v>
      </c>
      <c r="ED2813">
        <v>2</v>
      </c>
      <c r="EE2813">
        <v>2</v>
      </c>
      <c r="EF2813">
        <v>2</v>
      </c>
      <c r="EG2813">
        <v>2</v>
      </c>
      <c r="EH2813">
        <v>2</v>
      </c>
      <c r="EI2813">
        <v>2</v>
      </c>
      <c r="EJ2813">
        <v>2</v>
      </c>
      <c r="EK2813">
        <v>2</v>
      </c>
      <c r="EL2813">
        <v>2</v>
      </c>
      <c r="EM2813">
        <v>2</v>
      </c>
      <c r="EN2813">
        <v>2</v>
      </c>
      <c r="EO2813">
        <v>2</v>
      </c>
      <c r="EP2813">
        <v>3</v>
      </c>
      <c r="EQ2813">
        <v>3</v>
      </c>
      <c r="ER2813">
        <v>3</v>
      </c>
      <c r="ES2813">
        <v>4</v>
      </c>
      <c r="ET2813">
        <v>4</v>
      </c>
      <c r="EU2813">
        <v>5</v>
      </c>
      <c r="EV2813">
        <v>5</v>
      </c>
      <c r="EW2813">
        <v>5</v>
      </c>
      <c r="EX2813">
        <v>5</v>
      </c>
      <c r="EY2813">
        <v>5</v>
      </c>
      <c r="EZ2813">
        <v>5</v>
      </c>
      <c r="FA2813">
        <v>5</v>
      </c>
      <c r="FB2813">
        <v>5</v>
      </c>
      <c r="FC2813">
        <v>5</v>
      </c>
      <c r="FD2813">
        <v>5</v>
      </c>
      <c r="FE2813">
        <v>5</v>
      </c>
      <c r="FF2813">
        <v>5</v>
      </c>
      <c r="FG2813">
        <v>5</v>
      </c>
      <c r="FH2813">
        <v>5</v>
      </c>
      <c r="FI2813">
        <v>5</v>
      </c>
      <c r="FJ2813">
        <v>5</v>
      </c>
      <c r="FK2813">
        <v>7</v>
      </c>
      <c r="FL2813">
        <v>7</v>
      </c>
      <c r="FM2813">
        <v>7</v>
      </c>
      <c r="FN2813">
        <v>7</v>
      </c>
      <c r="FO2813">
        <v>7</v>
      </c>
      <c r="FP2813">
        <v>7</v>
      </c>
      <c r="FQ2813">
        <v>7</v>
      </c>
      <c r="FR2813">
        <v>7</v>
      </c>
      <c r="FS2813">
        <v>7</v>
      </c>
      <c r="FT2813">
        <v>7</v>
      </c>
      <c r="FU2813">
        <v>7</v>
      </c>
      <c r="FV2813">
        <v>7</v>
      </c>
      <c r="FW2813">
        <v>7</v>
      </c>
      <c r="FX2813">
        <v>7</v>
      </c>
      <c r="FY2813">
        <v>7</v>
      </c>
      <c r="FZ2813">
        <v>7</v>
      </c>
      <c r="GA2813">
        <v>7</v>
      </c>
      <c r="GB2813">
        <v>7</v>
      </c>
      <c r="GC2813">
        <v>7</v>
      </c>
      <c r="GD2813">
        <v>7</v>
      </c>
      <c r="GE2813">
        <v>7</v>
      </c>
      <c r="GF2813">
        <v>7</v>
      </c>
      <c r="GG2813">
        <v>7</v>
      </c>
      <c r="GH2813">
        <v>7</v>
      </c>
      <c r="GI2813">
        <v>7</v>
      </c>
      <c r="GJ2813">
        <v>7</v>
      </c>
      <c r="GK2813">
        <v>7</v>
      </c>
      <c r="GL2813">
        <v>7</v>
      </c>
      <c r="GM2813">
        <v>7</v>
      </c>
      <c r="GN2813">
        <v>7</v>
      </c>
      <c r="GO2813">
        <v>7</v>
      </c>
      <c r="GP2813">
        <v>7</v>
      </c>
      <c r="GQ2813">
        <v>7</v>
      </c>
      <c r="GR2813">
        <v>7</v>
      </c>
    </row>
    <row r="2814" spans="2:200" x14ac:dyDescent="0.55000000000000004">
      <c r="B2814" t="s">
        <v>580</v>
      </c>
      <c r="C2814">
        <v>36.443554259999999</v>
      </c>
      <c r="D2814">
        <v>-82.948852979999998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0</v>
      </c>
      <c r="BW2814">
        <v>0</v>
      </c>
      <c r="BX2814">
        <v>0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2</v>
      </c>
      <c r="CH2814">
        <v>2</v>
      </c>
      <c r="CI2814">
        <v>2</v>
      </c>
      <c r="CJ2814">
        <v>2</v>
      </c>
      <c r="CK2814">
        <v>2</v>
      </c>
      <c r="CL2814">
        <v>2</v>
      </c>
      <c r="CM2814">
        <v>2</v>
      </c>
      <c r="CN2814">
        <v>2</v>
      </c>
      <c r="CO2814">
        <v>2</v>
      </c>
      <c r="CP2814">
        <v>2</v>
      </c>
      <c r="CQ2814">
        <v>2</v>
      </c>
      <c r="CR2814">
        <v>2</v>
      </c>
      <c r="CS2814">
        <v>2</v>
      </c>
      <c r="CT2814">
        <v>2</v>
      </c>
      <c r="CU2814">
        <v>2</v>
      </c>
      <c r="CV2814">
        <v>2</v>
      </c>
      <c r="CW2814">
        <v>2</v>
      </c>
      <c r="CX2814">
        <v>2</v>
      </c>
      <c r="CY2814">
        <v>2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2</v>
      </c>
      <c r="DQ2814">
        <v>2</v>
      </c>
      <c r="DR2814">
        <v>2</v>
      </c>
      <c r="DS2814">
        <v>2</v>
      </c>
      <c r="DT2814">
        <v>2</v>
      </c>
      <c r="DU2814">
        <v>2</v>
      </c>
      <c r="DV2814">
        <v>2</v>
      </c>
      <c r="DW2814">
        <v>2</v>
      </c>
      <c r="DX2814">
        <v>2</v>
      </c>
      <c r="DY2814">
        <v>2</v>
      </c>
      <c r="DZ2814">
        <v>2</v>
      </c>
      <c r="EA2814">
        <v>2</v>
      </c>
      <c r="EB2814">
        <v>2</v>
      </c>
      <c r="EC2814">
        <v>2</v>
      </c>
      <c r="ED2814">
        <v>2</v>
      </c>
      <c r="EE2814">
        <v>2</v>
      </c>
      <c r="EF2814">
        <v>2</v>
      </c>
      <c r="EG2814">
        <v>2</v>
      </c>
      <c r="EH2814">
        <v>2</v>
      </c>
      <c r="EI2814">
        <v>2</v>
      </c>
      <c r="EJ2814">
        <v>2</v>
      </c>
      <c r="EK2814">
        <v>2</v>
      </c>
      <c r="EL2814">
        <v>2</v>
      </c>
      <c r="EM2814">
        <v>2</v>
      </c>
      <c r="EN2814">
        <v>2</v>
      </c>
      <c r="EO2814">
        <v>2</v>
      </c>
      <c r="EP2814">
        <v>2</v>
      </c>
      <c r="EQ2814">
        <v>2</v>
      </c>
      <c r="ER2814">
        <v>2</v>
      </c>
      <c r="ES2814">
        <v>2</v>
      </c>
      <c r="ET2814">
        <v>2</v>
      </c>
      <c r="EU2814">
        <v>2</v>
      </c>
      <c r="EV2814">
        <v>2</v>
      </c>
      <c r="EW2814">
        <v>2</v>
      </c>
      <c r="EX2814">
        <v>2</v>
      </c>
      <c r="EY2814">
        <v>2</v>
      </c>
      <c r="EZ2814">
        <v>2</v>
      </c>
      <c r="FA2814">
        <v>2</v>
      </c>
      <c r="FB2814">
        <v>2</v>
      </c>
      <c r="FC2814">
        <v>2</v>
      </c>
      <c r="FD2814">
        <v>2</v>
      </c>
      <c r="FE2814">
        <v>2</v>
      </c>
      <c r="FF2814">
        <v>2</v>
      </c>
      <c r="FG2814">
        <v>2</v>
      </c>
      <c r="FH2814">
        <v>2</v>
      </c>
      <c r="FI2814">
        <v>2</v>
      </c>
      <c r="FJ2814">
        <v>2</v>
      </c>
      <c r="FK2814">
        <v>2</v>
      </c>
      <c r="FL2814">
        <v>2</v>
      </c>
      <c r="FM2814">
        <v>2</v>
      </c>
      <c r="FN2814">
        <v>2</v>
      </c>
      <c r="FO2814">
        <v>2</v>
      </c>
      <c r="FP2814">
        <v>2</v>
      </c>
      <c r="FQ2814">
        <v>2</v>
      </c>
      <c r="FR2814">
        <v>2</v>
      </c>
      <c r="FS2814">
        <v>2</v>
      </c>
      <c r="FT2814">
        <v>2</v>
      </c>
      <c r="FU2814">
        <v>2</v>
      </c>
      <c r="FV2814">
        <v>2</v>
      </c>
      <c r="FW2814">
        <v>2</v>
      </c>
      <c r="FX2814">
        <v>2</v>
      </c>
      <c r="FY2814">
        <v>2</v>
      </c>
      <c r="FZ2814">
        <v>2</v>
      </c>
      <c r="GA2814">
        <v>2</v>
      </c>
      <c r="GB2814">
        <v>2</v>
      </c>
      <c r="GC2814">
        <v>2</v>
      </c>
      <c r="GD2814">
        <v>2</v>
      </c>
      <c r="GE2814">
        <v>2</v>
      </c>
      <c r="GF2814">
        <v>2</v>
      </c>
      <c r="GG2814">
        <v>2</v>
      </c>
      <c r="GH2814">
        <v>2</v>
      </c>
      <c r="GI2814">
        <v>2</v>
      </c>
      <c r="GJ2814">
        <v>2</v>
      </c>
      <c r="GK2814">
        <v>2</v>
      </c>
      <c r="GL2814">
        <v>3</v>
      </c>
      <c r="GM2814">
        <v>3</v>
      </c>
      <c r="GN2814">
        <v>4</v>
      </c>
      <c r="GO2814">
        <v>4</v>
      </c>
      <c r="GP2814">
        <v>4</v>
      </c>
      <c r="GQ2814">
        <v>4</v>
      </c>
      <c r="GR2814">
        <v>4</v>
      </c>
    </row>
    <row r="2815" spans="2:200" x14ac:dyDescent="0.55000000000000004">
      <c r="B2815" t="s">
        <v>580</v>
      </c>
      <c r="C2815">
        <v>35.58332824</v>
      </c>
      <c r="D2815">
        <v>-89.285366249999996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1</v>
      </c>
      <c r="CF2815">
        <v>1</v>
      </c>
      <c r="CG2815">
        <v>1</v>
      </c>
      <c r="CH2815">
        <v>1</v>
      </c>
      <c r="CI2815">
        <v>1</v>
      </c>
      <c r="CJ2815">
        <v>1</v>
      </c>
      <c r="CK2815">
        <v>1</v>
      </c>
      <c r="CL2815">
        <v>1</v>
      </c>
      <c r="CM2815">
        <v>1</v>
      </c>
      <c r="CN2815">
        <v>1</v>
      </c>
      <c r="CO2815">
        <v>1</v>
      </c>
      <c r="CP2815">
        <v>1</v>
      </c>
      <c r="CQ2815">
        <v>1</v>
      </c>
      <c r="CR2815">
        <v>1</v>
      </c>
      <c r="CS2815">
        <v>1</v>
      </c>
      <c r="CT2815">
        <v>1</v>
      </c>
      <c r="CU2815">
        <v>1</v>
      </c>
      <c r="CV2815">
        <v>1</v>
      </c>
      <c r="CW2815">
        <v>1</v>
      </c>
      <c r="CX2815">
        <v>1</v>
      </c>
      <c r="CY2815">
        <v>1</v>
      </c>
      <c r="CZ2815">
        <v>1</v>
      </c>
      <c r="DA2815">
        <v>1</v>
      </c>
      <c r="DB2815">
        <v>1</v>
      </c>
      <c r="DC2815">
        <v>1</v>
      </c>
      <c r="DD2815">
        <v>1</v>
      </c>
      <c r="DE2815">
        <v>1</v>
      </c>
      <c r="DF2815">
        <v>1</v>
      </c>
      <c r="DG2815">
        <v>1</v>
      </c>
      <c r="DH2815">
        <v>1</v>
      </c>
      <c r="DI2815">
        <v>1</v>
      </c>
      <c r="DJ2815">
        <v>1</v>
      </c>
      <c r="DK2815">
        <v>1</v>
      </c>
      <c r="DL2815">
        <v>1</v>
      </c>
      <c r="DM2815">
        <v>1</v>
      </c>
      <c r="DN2815">
        <v>1</v>
      </c>
      <c r="DO2815">
        <v>1</v>
      </c>
      <c r="DP2815">
        <v>1</v>
      </c>
      <c r="DQ2815">
        <v>1</v>
      </c>
      <c r="DR2815">
        <v>1</v>
      </c>
      <c r="DS2815">
        <v>1</v>
      </c>
      <c r="DT2815">
        <v>1</v>
      </c>
      <c r="DU2815">
        <v>1</v>
      </c>
      <c r="DV2815">
        <v>1</v>
      </c>
      <c r="DW2815">
        <v>2</v>
      </c>
      <c r="DX2815">
        <v>2</v>
      </c>
      <c r="DY2815">
        <v>2</v>
      </c>
      <c r="DZ2815">
        <v>2</v>
      </c>
      <c r="EA2815">
        <v>2</v>
      </c>
      <c r="EB2815">
        <v>2</v>
      </c>
      <c r="EC2815">
        <v>2</v>
      </c>
      <c r="ED2815">
        <v>2</v>
      </c>
      <c r="EE2815">
        <v>2</v>
      </c>
      <c r="EF2815">
        <v>2</v>
      </c>
      <c r="EG2815">
        <v>2</v>
      </c>
      <c r="EH2815">
        <v>2</v>
      </c>
      <c r="EI2815">
        <v>2</v>
      </c>
      <c r="EJ2815">
        <v>2</v>
      </c>
      <c r="EK2815">
        <v>2</v>
      </c>
      <c r="EL2815">
        <v>2</v>
      </c>
      <c r="EM2815">
        <v>2</v>
      </c>
      <c r="EN2815">
        <v>2</v>
      </c>
      <c r="EO2815">
        <v>2</v>
      </c>
      <c r="EP2815">
        <v>2</v>
      </c>
      <c r="EQ2815">
        <v>2</v>
      </c>
      <c r="ER2815">
        <v>2</v>
      </c>
      <c r="ES2815">
        <v>2</v>
      </c>
      <c r="ET2815">
        <v>2</v>
      </c>
      <c r="EU2815">
        <v>2</v>
      </c>
      <c r="EV2815">
        <v>2</v>
      </c>
      <c r="EW2815">
        <v>2</v>
      </c>
      <c r="EX2815">
        <v>2</v>
      </c>
      <c r="EY2815">
        <v>2</v>
      </c>
      <c r="EZ2815">
        <v>2</v>
      </c>
      <c r="FA2815">
        <v>2</v>
      </c>
      <c r="FB2815">
        <v>2</v>
      </c>
      <c r="FC2815">
        <v>2</v>
      </c>
      <c r="FD2815">
        <v>2</v>
      </c>
      <c r="FE2815">
        <v>2</v>
      </c>
      <c r="FF2815">
        <v>2</v>
      </c>
      <c r="FG2815">
        <v>2</v>
      </c>
      <c r="FH2815">
        <v>2</v>
      </c>
      <c r="FI2815">
        <v>2</v>
      </c>
      <c r="FJ2815">
        <v>2</v>
      </c>
      <c r="FK2815">
        <v>2</v>
      </c>
      <c r="FL2815">
        <v>2</v>
      </c>
      <c r="FM2815">
        <v>2</v>
      </c>
      <c r="FN2815">
        <v>2</v>
      </c>
      <c r="FO2815">
        <v>2</v>
      </c>
      <c r="FP2815">
        <v>2</v>
      </c>
      <c r="FQ2815">
        <v>2</v>
      </c>
      <c r="FR2815">
        <v>2</v>
      </c>
      <c r="FS2815">
        <v>2</v>
      </c>
      <c r="FT2815">
        <v>3</v>
      </c>
      <c r="FU2815">
        <v>3</v>
      </c>
      <c r="FV2815">
        <v>3</v>
      </c>
      <c r="FW2815">
        <v>3</v>
      </c>
      <c r="FX2815">
        <v>3</v>
      </c>
      <c r="FY2815">
        <v>3</v>
      </c>
      <c r="FZ2815">
        <v>4</v>
      </c>
      <c r="GA2815">
        <v>4</v>
      </c>
      <c r="GB2815">
        <v>4</v>
      </c>
      <c r="GC2815">
        <v>4</v>
      </c>
      <c r="GD2815">
        <v>4</v>
      </c>
      <c r="GE2815">
        <v>4</v>
      </c>
      <c r="GF2815">
        <v>4</v>
      </c>
      <c r="GG2815">
        <v>4</v>
      </c>
      <c r="GH2815">
        <v>4</v>
      </c>
      <c r="GI2815">
        <v>4</v>
      </c>
      <c r="GJ2815">
        <v>4</v>
      </c>
      <c r="GK2815">
        <v>4</v>
      </c>
      <c r="GL2815">
        <v>5</v>
      </c>
      <c r="GM2815">
        <v>5</v>
      </c>
      <c r="GN2815">
        <v>5</v>
      </c>
      <c r="GO2815">
        <v>5</v>
      </c>
      <c r="GP2815">
        <v>5</v>
      </c>
      <c r="GQ2815">
        <v>5</v>
      </c>
      <c r="GR2815">
        <v>5</v>
      </c>
    </row>
    <row r="2816" spans="2:200" x14ac:dyDescent="0.55000000000000004">
      <c r="B2816" t="s">
        <v>580</v>
      </c>
      <c r="C2816">
        <v>35.65581134</v>
      </c>
      <c r="D2816">
        <v>-88.386001750000005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0</v>
      </c>
      <c r="DC2816">
        <v>0</v>
      </c>
      <c r="DD2816">
        <v>0</v>
      </c>
      <c r="DE2816">
        <v>0</v>
      </c>
      <c r="DF2816">
        <v>0</v>
      </c>
      <c r="DG2816">
        <v>0</v>
      </c>
      <c r="DH2816">
        <v>0</v>
      </c>
      <c r="DI2816">
        <v>0</v>
      </c>
      <c r="DJ2816">
        <v>0</v>
      </c>
      <c r="DK2816">
        <v>0</v>
      </c>
      <c r="DL2816">
        <v>0</v>
      </c>
      <c r="DM2816">
        <v>0</v>
      </c>
      <c r="DN2816">
        <v>0</v>
      </c>
      <c r="DO2816">
        <v>0</v>
      </c>
      <c r="DP2816">
        <v>0</v>
      </c>
      <c r="DQ2816">
        <v>0</v>
      </c>
      <c r="DR2816">
        <v>0</v>
      </c>
      <c r="DS2816">
        <v>0</v>
      </c>
      <c r="DT2816">
        <v>0</v>
      </c>
      <c r="DU2816">
        <v>0</v>
      </c>
      <c r="DV2816">
        <v>0</v>
      </c>
      <c r="DW2816">
        <v>0</v>
      </c>
      <c r="DX2816">
        <v>0</v>
      </c>
      <c r="DY2816">
        <v>0</v>
      </c>
      <c r="DZ2816">
        <v>0</v>
      </c>
      <c r="EA2816">
        <v>0</v>
      </c>
      <c r="EB2816">
        <v>0</v>
      </c>
      <c r="EC2816">
        <v>0</v>
      </c>
      <c r="ED2816">
        <v>0</v>
      </c>
      <c r="EE2816">
        <v>0</v>
      </c>
      <c r="EF2816">
        <v>0</v>
      </c>
      <c r="EG2816">
        <v>0</v>
      </c>
      <c r="EH2816">
        <v>0</v>
      </c>
      <c r="EI2816">
        <v>0</v>
      </c>
      <c r="EJ2816">
        <v>0</v>
      </c>
      <c r="EK2816">
        <v>0</v>
      </c>
      <c r="EL2816">
        <v>0</v>
      </c>
      <c r="EM2816">
        <v>0</v>
      </c>
      <c r="EN2816">
        <v>0</v>
      </c>
      <c r="EO2816">
        <v>0</v>
      </c>
      <c r="EP2816">
        <v>0</v>
      </c>
      <c r="EQ2816">
        <v>0</v>
      </c>
      <c r="ER2816">
        <v>0</v>
      </c>
      <c r="ES2816">
        <v>0</v>
      </c>
      <c r="ET2816">
        <v>0</v>
      </c>
      <c r="EU2816">
        <v>0</v>
      </c>
      <c r="EV2816">
        <v>0</v>
      </c>
      <c r="EW2816">
        <v>0</v>
      </c>
      <c r="EX2816">
        <v>0</v>
      </c>
      <c r="EY2816">
        <v>0</v>
      </c>
      <c r="EZ2816">
        <v>0</v>
      </c>
      <c r="FA2816">
        <v>0</v>
      </c>
      <c r="FB2816">
        <v>0</v>
      </c>
      <c r="FC2816">
        <v>0</v>
      </c>
      <c r="FD2816">
        <v>0</v>
      </c>
      <c r="FE2816">
        <v>0</v>
      </c>
      <c r="FF2816">
        <v>0</v>
      </c>
      <c r="FG2816">
        <v>0</v>
      </c>
      <c r="FH2816">
        <v>0</v>
      </c>
      <c r="FI2816">
        <v>0</v>
      </c>
      <c r="FJ2816">
        <v>0</v>
      </c>
      <c r="FK2816">
        <v>0</v>
      </c>
      <c r="FL2816">
        <v>0</v>
      </c>
      <c r="FM2816">
        <v>0</v>
      </c>
      <c r="FN2816">
        <v>0</v>
      </c>
      <c r="FO2816">
        <v>0</v>
      </c>
      <c r="FP2816">
        <v>0</v>
      </c>
      <c r="FQ2816">
        <v>0</v>
      </c>
      <c r="FR2816">
        <v>0</v>
      </c>
      <c r="FS2816">
        <v>0</v>
      </c>
      <c r="FT2816">
        <v>0</v>
      </c>
      <c r="FU2816">
        <v>0</v>
      </c>
      <c r="FV2816">
        <v>0</v>
      </c>
      <c r="FW2816">
        <v>0</v>
      </c>
      <c r="FX2816">
        <v>0</v>
      </c>
      <c r="FY2816">
        <v>0</v>
      </c>
      <c r="FZ2816">
        <v>0</v>
      </c>
      <c r="GA2816">
        <v>0</v>
      </c>
      <c r="GB2816">
        <v>0</v>
      </c>
      <c r="GC2816">
        <v>0</v>
      </c>
      <c r="GD2816">
        <v>0</v>
      </c>
      <c r="GE2816">
        <v>0</v>
      </c>
      <c r="GF2816">
        <v>0</v>
      </c>
      <c r="GG2816">
        <v>0</v>
      </c>
      <c r="GH2816">
        <v>0</v>
      </c>
      <c r="GI2816">
        <v>0</v>
      </c>
      <c r="GJ2816">
        <v>0</v>
      </c>
      <c r="GK2816">
        <v>0</v>
      </c>
      <c r="GL2816">
        <v>0</v>
      </c>
      <c r="GM2816">
        <v>0</v>
      </c>
      <c r="GN2816">
        <v>0</v>
      </c>
      <c r="GO2816">
        <v>0</v>
      </c>
      <c r="GP2816">
        <v>0</v>
      </c>
      <c r="GQ2816">
        <v>0</v>
      </c>
      <c r="GR2816">
        <v>0</v>
      </c>
    </row>
    <row r="2817" spans="2:200" x14ac:dyDescent="0.55000000000000004">
      <c r="B2817" t="s">
        <v>580</v>
      </c>
      <c r="C2817">
        <v>36.331609059999998</v>
      </c>
      <c r="D2817">
        <v>-88.30121796999999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  <c r="EX2817">
        <v>0</v>
      </c>
      <c r="EY2817">
        <v>0</v>
      </c>
      <c r="EZ2817">
        <v>0</v>
      </c>
      <c r="FA2817">
        <v>0</v>
      </c>
      <c r="FB2817">
        <v>0</v>
      </c>
      <c r="FC2817">
        <v>0</v>
      </c>
      <c r="FD2817">
        <v>0</v>
      </c>
      <c r="FE2817">
        <v>0</v>
      </c>
      <c r="FF2817">
        <v>0</v>
      </c>
      <c r="FG2817">
        <v>0</v>
      </c>
      <c r="FH2817">
        <v>0</v>
      </c>
      <c r="FI2817">
        <v>0</v>
      </c>
      <c r="FJ2817">
        <v>0</v>
      </c>
      <c r="FK2817">
        <v>0</v>
      </c>
      <c r="FL2817">
        <v>0</v>
      </c>
      <c r="FM2817">
        <v>0</v>
      </c>
      <c r="FN2817">
        <v>0</v>
      </c>
      <c r="FO2817">
        <v>0</v>
      </c>
      <c r="FP2817">
        <v>0</v>
      </c>
      <c r="FQ2817">
        <v>0</v>
      </c>
      <c r="FR2817">
        <v>0</v>
      </c>
      <c r="FS2817">
        <v>0</v>
      </c>
      <c r="FT2817">
        <v>0</v>
      </c>
      <c r="FU2817">
        <v>0</v>
      </c>
      <c r="FV2817">
        <v>0</v>
      </c>
      <c r="FW2817">
        <v>0</v>
      </c>
      <c r="FX2817">
        <v>0</v>
      </c>
      <c r="FY2817">
        <v>0</v>
      </c>
      <c r="FZ2817">
        <v>0</v>
      </c>
      <c r="GA2817">
        <v>0</v>
      </c>
      <c r="GB2817">
        <v>0</v>
      </c>
      <c r="GC2817">
        <v>0</v>
      </c>
      <c r="GD2817">
        <v>0</v>
      </c>
      <c r="GE2817">
        <v>1</v>
      </c>
      <c r="GF2817">
        <v>1</v>
      </c>
      <c r="GG2817">
        <v>1</v>
      </c>
      <c r="GH2817">
        <v>1</v>
      </c>
      <c r="GI2817">
        <v>1</v>
      </c>
      <c r="GJ2817">
        <v>1</v>
      </c>
      <c r="GK2817">
        <v>1</v>
      </c>
      <c r="GL2817">
        <v>0</v>
      </c>
      <c r="GM2817">
        <v>0</v>
      </c>
      <c r="GN2817">
        <v>0</v>
      </c>
      <c r="GO2817">
        <v>0</v>
      </c>
      <c r="GP2817">
        <v>0</v>
      </c>
      <c r="GQ2817">
        <v>0</v>
      </c>
      <c r="GR2817">
        <v>0</v>
      </c>
    </row>
    <row r="2818" spans="2:200" x14ac:dyDescent="0.55000000000000004">
      <c r="B2818" t="s">
        <v>580</v>
      </c>
      <c r="C2818">
        <v>35.80609681</v>
      </c>
      <c r="D2818">
        <v>-87.47643506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  <c r="EX2818">
        <v>0</v>
      </c>
      <c r="EY2818">
        <v>0</v>
      </c>
      <c r="EZ2818">
        <v>0</v>
      </c>
      <c r="FA2818">
        <v>0</v>
      </c>
      <c r="FB2818">
        <v>0</v>
      </c>
      <c r="FC2818">
        <v>0</v>
      </c>
      <c r="FD2818">
        <v>0</v>
      </c>
      <c r="FE2818">
        <v>0</v>
      </c>
      <c r="FF2818">
        <v>0</v>
      </c>
      <c r="FG2818">
        <v>0</v>
      </c>
      <c r="FH2818">
        <v>0</v>
      </c>
      <c r="FI2818">
        <v>0</v>
      </c>
      <c r="FJ2818">
        <v>0</v>
      </c>
      <c r="FK2818">
        <v>0</v>
      </c>
      <c r="FL2818">
        <v>0</v>
      </c>
      <c r="FM2818">
        <v>0</v>
      </c>
      <c r="FN2818">
        <v>0</v>
      </c>
      <c r="FO2818">
        <v>0</v>
      </c>
      <c r="FP2818">
        <v>0</v>
      </c>
      <c r="FQ2818">
        <v>0</v>
      </c>
      <c r="FR2818">
        <v>0</v>
      </c>
      <c r="FS2818">
        <v>0</v>
      </c>
      <c r="FT2818">
        <v>0</v>
      </c>
      <c r="FU2818">
        <v>0</v>
      </c>
      <c r="FV2818">
        <v>0</v>
      </c>
      <c r="FW2818">
        <v>0</v>
      </c>
      <c r="FX2818">
        <v>0</v>
      </c>
      <c r="FY2818">
        <v>0</v>
      </c>
      <c r="FZ2818">
        <v>0</v>
      </c>
      <c r="GA2818">
        <v>0</v>
      </c>
      <c r="GB2818">
        <v>0</v>
      </c>
      <c r="GC2818">
        <v>0</v>
      </c>
      <c r="GD2818">
        <v>0</v>
      </c>
      <c r="GE2818">
        <v>0</v>
      </c>
      <c r="GF2818">
        <v>0</v>
      </c>
      <c r="GG2818">
        <v>0</v>
      </c>
      <c r="GH2818">
        <v>0</v>
      </c>
      <c r="GI2818">
        <v>0</v>
      </c>
      <c r="GJ2818">
        <v>0</v>
      </c>
      <c r="GK2818">
        <v>0</v>
      </c>
      <c r="GL2818">
        <v>0</v>
      </c>
      <c r="GM2818">
        <v>0</v>
      </c>
      <c r="GN2818">
        <v>0</v>
      </c>
      <c r="GO2818">
        <v>0</v>
      </c>
      <c r="GP2818">
        <v>0</v>
      </c>
      <c r="GQ2818">
        <v>0</v>
      </c>
      <c r="GR2818">
        <v>0</v>
      </c>
    </row>
    <row r="2819" spans="2:200" x14ac:dyDescent="0.55000000000000004">
      <c r="B2819" t="s">
        <v>580</v>
      </c>
      <c r="C2819">
        <v>36.28872054</v>
      </c>
      <c r="D2819">
        <v>-87.718788279999998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  <c r="EX2819">
        <v>0</v>
      </c>
      <c r="EY2819">
        <v>0</v>
      </c>
      <c r="EZ2819">
        <v>0</v>
      </c>
      <c r="FA2819">
        <v>0</v>
      </c>
      <c r="FB2819">
        <v>0</v>
      </c>
      <c r="FC2819">
        <v>0</v>
      </c>
      <c r="FD2819">
        <v>0</v>
      </c>
      <c r="FE2819">
        <v>0</v>
      </c>
      <c r="FF2819">
        <v>0</v>
      </c>
      <c r="FG2819">
        <v>0</v>
      </c>
      <c r="FH2819">
        <v>0</v>
      </c>
      <c r="FI2819">
        <v>0</v>
      </c>
      <c r="FJ2819">
        <v>0</v>
      </c>
      <c r="FK2819">
        <v>0</v>
      </c>
      <c r="FL2819">
        <v>0</v>
      </c>
      <c r="FM2819">
        <v>0</v>
      </c>
      <c r="FN2819">
        <v>0</v>
      </c>
      <c r="FO2819">
        <v>0</v>
      </c>
      <c r="FP2819">
        <v>0</v>
      </c>
      <c r="FQ2819">
        <v>0</v>
      </c>
      <c r="FR2819">
        <v>0</v>
      </c>
      <c r="FS2819">
        <v>0</v>
      </c>
      <c r="FT2819">
        <v>0</v>
      </c>
      <c r="FU2819">
        <v>0</v>
      </c>
      <c r="FV2819">
        <v>0</v>
      </c>
      <c r="FW2819">
        <v>0</v>
      </c>
      <c r="FX2819">
        <v>0</v>
      </c>
      <c r="FY2819">
        <v>0</v>
      </c>
      <c r="FZ2819">
        <v>0</v>
      </c>
      <c r="GA2819">
        <v>0</v>
      </c>
      <c r="GB2819">
        <v>0</v>
      </c>
      <c r="GC2819">
        <v>0</v>
      </c>
      <c r="GD2819">
        <v>0</v>
      </c>
      <c r="GE2819">
        <v>0</v>
      </c>
      <c r="GF2819">
        <v>0</v>
      </c>
      <c r="GG2819">
        <v>0</v>
      </c>
      <c r="GH2819">
        <v>0</v>
      </c>
      <c r="GI2819">
        <v>0</v>
      </c>
      <c r="GJ2819">
        <v>0</v>
      </c>
      <c r="GK2819">
        <v>0</v>
      </c>
      <c r="GL2819">
        <v>0</v>
      </c>
      <c r="GM2819">
        <v>0</v>
      </c>
      <c r="GN2819">
        <v>0</v>
      </c>
      <c r="GO2819">
        <v>0</v>
      </c>
      <c r="GP2819">
        <v>0</v>
      </c>
      <c r="GQ2819">
        <v>0</v>
      </c>
      <c r="GR2819">
        <v>0</v>
      </c>
    </row>
    <row r="2820" spans="2:200" x14ac:dyDescent="0.55000000000000004">
      <c r="B2820" t="s">
        <v>580</v>
      </c>
      <c r="C2820">
        <v>36.039588049999999</v>
      </c>
      <c r="D2820">
        <v>-87.779928720000001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0</v>
      </c>
      <c r="CK2820">
        <v>0</v>
      </c>
      <c r="CL2820">
        <v>0</v>
      </c>
      <c r="CM2820">
        <v>0</v>
      </c>
      <c r="CN2820">
        <v>0</v>
      </c>
      <c r="CO2820">
        <v>0</v>
      </c>
      <c r="CP2820">
        <v>0</v>
      </c>
      <c r="CQ2820">
        <v>0</v>
      </c>
      <c r="CR2820">
        <v>0</v>
      </c>
      <c r="CS2820">
        <v>0</v>
      </c>
      <c r="CT2820">
        <v>0</v>
      </c>
      <c r="CU2820">
        <v>1</v>
      </c>
      <c r="CV2820">
        <v>1</v>
      </c>
      <c r="CW2820">
        <v>1</v>
      </c>
      <c r="CX2820">
        <v>1</v>
      </c>
      <c r="CY2820">
        <v>1</v>
      </c>
      <c r="CZ2820">
        <v>1</v>
      </c>
      <c r="DA2820">
        <v>1</v>
      </c>
      <c r="DB2820">
        <v>1</v>
      </c>
      <c r="DC2820">
        <v>1</v>
      </c>
      <c r="DD2820">
        <v>1</v>
      </c>
      <c r="DE2820">
        <v>1</v>
      </c>
      <c r="DF2820">
        <v>1</v>
      </c>
      <c r="DG2820">
        <v>1</v>
      </c>
      <c r="DH2820">
        <v>1</v>
      </c>
      <c r="DI2820">
        <v>1</v>
      </c>
      <c r="DJ2820">
        <v>1</v>
      </c>
      <c r="DK2820">
        <v>1</v>
      </c>
      <c r="DL2820">
        <v>1</v>
      </c>
      <c r="DM2820">
        <v>1</v>
      </c>
      <c r="DN2820">
        <v>1</v>
      </c>
      <c r="DO2820">
        <v>1</v>
      </c>
      <c r="DP2820">
        <v>1</v>
      </c>
      <c r="DQ2820">
        <v>1</v>
      </c>
      <c r="DR2820">
        <v>1</v>
      </c>
      <c r="DS2820">
        <v>1</v>
      </c>
      <c r="DT2820">
        <v>1</v>
      </c>
      <c r="DU2820">
        <v>1</v>
      </c>
      <c r="DV2820">
        <v>1</v>
      </c>
      <c r="DW2820">
        <v>1</v>
      </c>
      <c r="DX2820">
        <v>1</v>
      </c>
      <c r="DY2820">
        <v>1</v>
      </c>
      <c r="DZ2820">
        <v>1</v>
      </c>
      <c r="EA2820">
        <v>1</v>
      </c>
      <c r="EB2820">
        <v>1</v>
      </c>
      <c r="EC2820">
        <v>1</v>
      </c>
      <c r="ED2820">
        <v>1</v>
      </c>
      <c r="EE2820">
        <v>1</v>
      </c>
      <c r="EF2820">
        <v>1</v>
      </c>
      <c r="EG2820">
        <v>1</v>
      </c>
      <c r="EH2820">
        <v>1</v>
      </c>
      <c r="EI2820">
        <v>1</v>
      </c>
      <c r="EJ2820">
        <v>1</v>
      </c>
      <c r="EK2820">
        <v>1</v>
      </c>
      <c r="EL2820">
        <v>1</v>
      </c>
      <c r="EM2820">
        <v>1</v>
      </c>
      <c r="EN2820">
        <v>1</v>
      </c>
      <c r="EO2820">
        <v>1</v>
      </c>
      <c r="EP2820">
        <v>1</v>
      </c>
      <c r="EQ2820">
        <v>1</v>
      </c>
      <c r="ER2820">
        <v>1</v>
      </c>
      <c r="ES2820">
        <v>1</v>
      </c>
      <c r="ET2820">
        <v>1</v>
      </c>
      <c r="EU2820">
        <v>1</v>
      </c>
      <c r="EV2820">
        <v>1</v>
      </c>
      <c r="EW2820">
        <v>1</v>
      </c>
      <c r="EX2820">
        <v>1</v>
      </c>
      <c r="EY2820">
        <v>1</v>
      </c>
      <c r="EZ2820">
        <v>1</v>
      </c>
      <c r="FA2820">
        <v>1</v>
      </c>
      <c r="FB2820">
        <v>1</v>
      </c>
      <c r="FC2820">
        <v>1</v>
      </c>
      <c r="FD2820">
        <v>1</v>
      </c>
      <c r="FE2820">
        <v>1</v>
      </c>
      <c r="FF2820">
        <v>1</v>
      </c>
      <c r="FG2820">
        <v>1</v>
      </c>
      <c r="FH2820">
        <v>1</v>
      </c>
      <c r="FI2820">
        <v>1</v>
      </c>
      <c r="FJ2820">
        <v>1</v>
      </c>
      <c r="FK2820">
        <v>1</v>
      </c>
      <c r="FL2820">
        <v>1</v>
      </c>
      <c r="FM2820">
        <v>1</v>
      </c>
      <c r="FN2820">
        <v>1</v>
      </c>
      <c r="FO2820">
        <v>2</v>
      </c>
      <c r="FP2820">
        <v>2</v>
      </c>
      <c r="FQ2820">
        <v>2</v>
      </c>
      <c r="FR2820">
        <v>2</v>
      </c>
      <c r="FS2820">
        <v>2</v>
      </c>
      <c r="FT2820">
        <v>2</v>
      </c>
      <c r="FU2820">
        <v>2</v>
      </c>
      <c r="FV2820">
        <v>2</v>
      </c>
      <c r="FW2820">
        <v>2</v>
      </c>
      <c r="FX2820">
        <v>2</v>
      </c>
      <c r="FY2820">
        <v>2</v>
      </c>
      <c r="FZ2820">
        <v>2</v>
      </c>
      <c r="GA2820">
        <v>2</v>
      </c>
      <c r="GB2820">
        <v>2</v>
      </c>
      <c r="GC2820">
        <v>2</v>
      </c>
      <c r="GD2820">
        <v>2</v>
      </c>
      <c r="GE2820">
        <v>2</v>
      </c>
      <c r="GF2820">
        <v>3</v>
      </c>
      <c r="GG2820">
        <v>3</v>
      </c>
      <c r="GH2820">
        <v>3</v>
      </c>
      <c r="GI2820">
        <v>3</v>
      </c>
      <c r="GJ2820">
        <v>3</v>
      </c>
      <c r="GK2820">
        <v>3</v>
      </c>
      <c r="GL2820">
        <v>3</v>
      </c>
      <c r="GM2820">
        <v>3</v>
      </c>
      <c r="GN2820">
        <v>3</v>
      </c>
      <c r="GO2820">
        <v>3</v>
      </c>
      <c r="GP2820">
        <v>3</v>
      </c>
      <c r="GQ2820">
        <v>3</v>
      </c>
      <c r="GR2820">
        <v>3</v>
      </c>
    </row>
    <row r="2821" spans="2:200" x14ac:dyDescent="0.55000000000000004">
      <c r="B2821" t="s">
        <v>580</v>
      </c>
      <c r="C2821">
        <v>36.36380466</v>
      </c>
      <c r="D2821">
        <v>-85.67239904999999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  <c r="EX2821">
        <v>0</v>
      </c>
      <c r="EY2821">
        <v>0</v>
      </c>
      <c r="EZ2821">
        <v>0</v>
      </c>
      <c r="FA2821">
        <v>0</v>
      </c>
      <c r="FB2821">
        <v>0</v>
      </c>
      <c r="FC2821">
        <v>0</v>
      </c>
      <c r="FD2821">
        <v>0</v>
      </c>
      <c r="FE2821">
        <v>0</v>
      </c>
      <c r="FF2821">
        <v>0</v>
      </c>
      <c r="FG2821">
        <v>0</v>
      </c>
      <c r="FH2821">
        <v>0</v>
      </c>
      <c r="FI2821">
        <v>0</v>
      </c>
      <c r="FJ2821">
        <v>0</v>
      </c>
      <c r="FK2821">
        <v>0</v>
      </c>
      <c r="FL2821">
        <v>0</v>
      </c>
      <c r="FM2821">
        <v>0</v>
      </c>
      <c r="FN2821">
        <v>0</v>
      </c>
      <c r="FO2821">
        <v>0</v>
      </c>
      <c r="FP2821">
        <v>0</v>
      </c>
      <c r="FQ2821">
        <v>0</v>
      </c>
      <c r="FR2821">
        <v>0</v>
      </c>
      <c r="FS2821">
        <v>0</v>
      </c>
      <c r="FT2821">
        <v>0</v>
      </c>
      <c r="FU2821">
        <v>0</v>
      </c>
      <c r="FV2821">
        <v>0</v>
      </c>
      <c r="FW2821">
        <v>0</v>
      </c>
      <c r="FX2821">
        <v>0</v>
      </c>
      <c r="FY2821">
        <v>0</v>
      </c>
      <c r="FZ2821">
        <v>0</v>
      </c>
      <c r="GA2821">
        <v>0</v>
      </c>
      <c r="GB2821">
        <v>0</v>
      </c>
      <c r="GC2821">
        <v>0</v>
      </c>
      <c r="GD2821">
        <v>0</v>
      </c>
      <c r="GE2821">
        <v>0</v>
      </c>
      <c r="GF2821">
        <v>0</v>
      </c>
      <c r="GG2821">
        <v>0</v>
      </c>
      <c r="GH2821">
        <v>0</v>
      </c>
      <c r="GI2821">
        <v>0</v>
      </c>
      <c r="GJ2821">
        <v>0</v>
      </c>
      <c r="GK2821">
        <v>0</v>
      </c>
      <c r="GL2821">
        <v>0</v>
      </c>
      <c r="GM2821">
        <v>0</v>
      </c>
      <c r="GN2821">
        <v>1</v>
      </c>
      <c r="GO2821">
        <v>1</v>
      </c>
      <c r="GP2821">
        <v>1</v>
      </c>
      <c r="GQ2821">
        <v>1</v>
      </c>
      <c r="GR2821">
        <v>1</v>
      </c>
    </row>
    <row r="2822" spans="2:200" x14ac:dyDescent="0.55000000000000004">
      <c r="B2822" t="s">
        <v>580</v>
      </c>
      <c r="C2822">
        <v>36.048186319999999</v>
      </c>
      <c r="D2822">
        <v>-83.451489240000001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1</v>
      </c>
      <c r="CM2822">
        <v>1</v>
      </c>
      <c r="CN2822">
        <v>1</v>
      </c>
      <c r="CO2822">
        <v>1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0</v>
      </c>
      <c r="EL2822">
        <v>0</v>
      </c>
      <c r="EM2822">
        <v>0</v>
      </c>
      <c r="EN2822">
        <v>0</v>
      </c>
      <c r="EO2822">
        <v>0</v>
      </c>
      <c r="EP2822">
        <v>0</v>
      </c>
      <c r="EQ2822">
        <v>0</v>
      </c>
      <c r="ER2822">
        <v>0</v>
      </c>
      <c r="ES2822">
        <v>0</v>
      </c>
      <c r="ET2822">
        <v>0</v>
      </c>
      <c r="EU2822">
        <v>0</v>
      </c>
      <c r="EV2822">
        <v>0</v>
      </c>
      <c r="EW2822">
        <v>0</v>
      </c>
      <c r="EX2822">
        <v>0</v>
      </c>
      <c r="EY2822">
        <v>0</v>
      </c>
      <c r="EZ2822">
        <v>0</v>
      </c>
      <c r="FA2822">
        <v>0</v>
      </c>
      <c r="FB2822">
        <v>0</v>
      </c>
      <c r="FC2822">
        <v>0</v>
      </c>
      <c r="FD2822">
        <v>0</v>
      </c>
      <c r="FE2822">
        <v>0</v>
      </c>
      <c r="FF2822">
        <v>0</v>
      </c>
      <c r="FG2822">
        <v>0</v>
      </c>
      <c r="FH2822">
        <v>0</v>
      </c>
      <c r="FI2822">
        <v>0</v>
      </c>
      <c r="FJ2822">
        <v>0</v>
      </c>
      <c r="FK2822">
        <v>0</v>
      </c>
      <c r="FL2822">
        <v>0</v>
      </c>
      <c r="FM2822">
        <v>0</v>
      </c>
      <c r="FN2822">
        <v>0</v>
      </c>
      <c r="FO2822">
        <v>2</v>
      </c>
      <c r="FP2822">
        <v>1</v>
      </c>
      <c r="FQ2822">
        <v>1</v>
      </c>
      <c r="FR2822">
        <v>1</v>
      </c>
      <c r="FS2822">
        <v>1</v>
      </c>
      <c r="FT2822">
        <v>1</v>
      </c>
      <c r="FU2822">
        <v>1</v>
      </c>
      <c r="FV2822">
        <v>1</v>
      </c>
      <c r="FW2822">
        <v>1</v>
      </c>
      <c r="FX2822">
        <v>1</v>
      </c>
      <c r="FY2822">
        <v>1</v>
      </c>
      <c r="FZ2822">
        <v>1</v>
      </c>
      <c r="GA2822">
        <v>1</v>
      </c>
      <c r="GB2822">
        <v>1</v>
      </c>
      <c r="GC2822">
        <v>1</v>
      </c>
      <c r="GD2822">
        <v>1</v>
      </c>
      <c r="GE2822">
        <v>1</v>
      </c>
      <c r="GF2822">
        <v>1</v>
      </c>
      <c r="GG2822">
        <v>1</v>
      </c>
      <c r="GH2822">
        <v>2</v>
      </c>
      <c r="GI2822">
        <v>2</v>
      </c>
      <c r="GJ2822">
        <v>2</v>
      </c>
      <c r="GK2822">
        <v>2</v>
      </c>
      <c r="GL2822">
        <v>2</v>
      </c>
      <c r="GM2822">
        <v>2</v>
      </c>
      <c r="GN2822">
        <v>2</v>
      </c>
      <c r="GO2822">
        <v>2</v>
      </c>
      <c r="GP2822">
        <v>2</v>
      </c>
      <c r="GQ2822">
        <v>2</v>
      </c>
      <c r="GR2822">
        <v>3</v>
      </c>
    </row>
    <row r="2823" spans="2:200" x14ac:dyDescent="0.55000000000000004">
      <c r="B2823" t="s">
        <v>580</v>
      </c>
      <c r="C2823">
        <v>36.455239499999998</v>
      </c>
      <c r="D2823">
        <v>-81.84886538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0</v>
      </c>
      <c r="EW2823">
        <v>0</v>
      </c>
      <c r="EX2823">
        <v>0</v>
      </c>
      <c r="EY2823">
        <v>0</v>
      </c>
      <c r="EZ2823">
        <v>0</v>
      </c>
      <c r="FA2823">
        <v>0</v>
      </c>
      <c r="FB2823">
        <v>0</v>
      </c>
      <c r="FC2823">
        <v>0</v>
      </c>
      <c r="FD2823">
        <v>0</v>
      </c>
      <c r="FE2823">
        <v>0</v>
      </c>
      <c r="FF2823">
        <v>0</v>
      </c>
      <c r="FG2823">
        <v>0</v>
      </c>
      <c r="FH2823">
        <v>0</v>
      </c>
      <c r="FI2823">
        <v>0</v>
      </c>
      <c r="FJ2823">
        <v>0</v>
      </c>
      <c r="FK2823">
        <v>0</v>
      </c>
      <c r="FL2823">
        <v>0</v>
      </c>
      <c r="FM2823">
        <v>0</v>
      </c>
      <c r="FN2823">
        <v>0</v>
      </c>
      <c r="FO2823">
        <v>0</v>
      </c>
      <c r="FP2823">
        <v>0</v>
      </c>
      <c r="FQ2823">
        <v>0</v>
      </c>
      <c r="FR2823">
        <v>0</v>
      </c>
      <c r="FS2823">
        <v>0</v>
      </c>
      <c r="FT2823">
        <v>0</v>
      </c>
      <c r="FU2823">
        <v>0</v>
      </c>
      <c r="FV2823">
        <v>0</v>
      </c>
      <c r="FW2823">
        <v>0</v>
      </c>
      <c r="FX2823">
        <v>0</v>
      </c>
      <c r="FY2823">
        <v>0</v>
      </c>
      <c r="FZ2823">
        <v>0</v>
      </c>
      <c r="GA2823">
        <v>0</v>
      </c>
      <c r="GB2823">
        <v>0</v>
      </c>
      <c r="GC2823">
        <v>0</v>
      </c>
      <c r="GD2823">
        <v>0</v>
      </c>
      <c r="GE2823">
        <v>0</v>
      </c>
      <c r="GF2823">
        <v>0</v>
      </c>
      <c r="GG2823">
        <v>0</v>
      </c>
      <c r="GH2823">
        <v>0</v>
      </c>
      <c r="GI2823">
        <v>0</v>
      </c>
      <c r="GJ2823">
        <v>0</v>
      </c>
      <c r="GK2823">
        <v>0</v>
      </c>
      <c r="GL2823">
        <v>0</v>
      </c>
      <c r="GM2823">
        <v>0</v>
      </c>
      <c r="GN2823">
        <v>0</v>
      </c>
      <c r="GO2823">
        <v>0</v>
      </c>
      <c r="GP2823">
        <v>0</v>
      </c>
      <c r="GQ2823">
        <v>0</v>
      </c>
      <c r="GR2823">
        <v>0</v>
      </c>
    </row>
    <row r="2824" spans="2:200" x14ac:dyDescent="0.55000000000000004">
      <c r="B2824" t="s">
        <v>580</v>
      </c>
      <c r="C2824">
        <v>35.995088209999999</v>
      </c>
      <c r="D2824">
        <v>-83.94635434999999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1</v>
      </c>
      <c r="BV2824">
        <v>1</v>
      </c>
      <c r="BW2824">
        <v>1</v>
      </c>
      <c r="BX2824">
        <v>1</v>
      </c>
      <c r="BY2824">
        <v>1</v>
      </c>
      <c r="BZ2824">
        <v>1</v>
      </c>
      <c r="CA2824">
        <v>1</v>
      </c>
      <c r="CB2824">
        <v>3</v>
      </c>
      <c r="CC2824">
        <v>3</v>
      </c>
      <c r="CD2824">
        <v>4</v>
      </c>
      <c r="CE2824">
        <v>3</v>
      </c>
      <c r="CF2824">
        <v>3</v>
      </c>
      <c r="CG2824">
        <v>3</v>
      </c>
      <c r="CH2824">
        <v>3</v>
      </c>
      <c r="CI2824">
        <v>4</v>
      </c>
      <c r="CJ2824">
        <v>4</v>
      </c>
      <c r="CK2824">
        <v>4</v>
      </c>
      <c r="CL2824">
        <v>4</v>
      </c>
      <c r="CM2824">
        <v>4</v>
      </c>
      <c r="CN2824">
        <v>4</v>
      </c>
      <c r="CO2824">
        <v>4</v>
      </c>
      <c r="CP2824">
        <v>4</v>
      </c>
      <c r="CQ2824">
        <v>4</v>
      </c>
      <c r="CR2824">
        <v>4</v>
      </c>
      <c r="CS2824">
        <v>4</v>
      </c>
      <c r="CT2824">
        <v>4</v>
      </c>
      <c r="CU2824">
        <v>4</v>
      </c>
      <c r="CV2824">
        <v>4</v>
      </c>
      <c r="CW2824">
        <v>4</v>
      </c>
      <c r="CX2824">
        <v>5</v>
      </c>
      <c r="CY2824">
        <v>5</v>
      </c>
      <c r="CZ2824">
        <v>5</v>
      </c>
      <c r="DA2824">
        <v>5</v>
      </c>
      <c r="DB2824">
        <v>5</v>
      </c>
      <c r="DC2824">
        <v>5</v>
      </c>
      <c r="DD2824">
        <v>5</v>
      </c>
      <c r="DE2824">
        <v>5</v>
      </c>
      <c r="DF2824">
        <v>5</v>
      </c>
      <c r="DG2824">
        <v>5</v>
      </c>
      <c r="DH2824">
        <v>5</v>
      </c>
      <c r="DI2824">
        <v>5</v>
      </c>
      <c r="DJ2824">
        <v>5</v>
      </c>
      <c r="DK2824">
        <v>5</v>
      </c>
      <c r="DL2824">
        <v>5</v>
      </c>
      <c r="DM2824">
        <v>5</v>
      </c>
      <c r="DN2824">
        <v>5</v>
      </c>
      <c r="DO2824">
        <v>5</v>
      </c>
      <c r="DP2824">
        <v>5</v>
      </c>
      <c r="DQ2824">
        <v>5</v>
      </c>
      <c r="DR2824">
        <v>5</v>
      </c>
      <c r="DS2824">
        <v>5</v>
      </c>
      <c r="DT2824">
        <v>5</v>
      </c>
      <c r="DU2824">
        <v>5</v>
      </c>
      <c r="DV2824">
        <v>5</v>
      </c>
      <c r="DW2824">
        <v>5</v>
      </c>
      <c r="DX2824">
        <v>5</v>
      </c>
      <c r="DY2824">
        <v>5</v>
      </c>
      <c r="DZ2824">
        <v>5</v>
      </c>
      <c r="EA2824">
        <v>5</v>
      </c>
      <c r="EB2824">
        <v>5</v>
      </c>
      <c r="EC2824">
        <v>5</v>
      </c>
      <c r="ED2824">
        <v>5</v>
      </c>
      <c r="EE2824">
        <v>5</v>
      </c>
      <c r="EF2824">
        <v>5</v>
      </c>
      <c r="EG2824">
        <v>5</v>
      </c>
      <c r="EH2824">
        <v>5</v>
      </c>
      <c r="EI2824">
        <v>5</v>
      </c>
      <c r="EJ2824">
        <v>5</v>
      </c>
      <c r="EK2824">
        <v>5</v>
      </c>
      <c r="EL2824">
        <v>5</v>
      </c>
      <c r="EM2824">
        <v>5</v>
      </c>
      <c r="EN2824">
        <v>5</v>
      </c>
      <c r="EO2824">
        <v>5</v>
      </c>
      <c r="EP2824">
        <v>5</v>
      </c>
      <c r="EQ2824">
        <v>5</v>
      </c>
      <c r="ER2824">
        <v>5</v>
      </c>
      <c r="ES2824">
        <v>5</v>
      </c>
      <c r="ET2824">
        <v>5</v>
      </c>
      <c r="EU2824">
        <v>5</v>
      </c>
      <c r="EV2824">
        <v>5</v>
      </c>
      <c r="EW2824">
        <v>5</v>
      </c>
      <c r="EX2824">
        <v>5</v>
      </c>
      <c r="EY2824">
        <v>5</v>
      </c>
      <c r="EZ2824">
        <v>5</v>
      </c>
      <c r="FA2824">
        <v>5</v>
      </c>
      <c r="FB2824">
        <v>5</v>
      </c>
      <c r="FC2824">
        <v>5</v>
      </c>
      <c r="FD2824">
        <v>5</v>
      </c>
      <c r="FE2824">
        <v>5</v>
      </c>
      <c r="FF2824">
        <v>5</v>
      </c>
      <c r="FG2824">
        <v>5</v>
      </c>
      <c r="FH2824">
        <v>5</v>
      </c>
      <c r="FI2824">
        <v>5</v>
      </c>
      <c r="FJ2824">
        <v>5</v>
      </c>
      <c r="FK2824">
        <v>5</v>
      </c>
      <c r="FL2824">
        <v>5</v>
      </c>
      <c r="FM2824">
        <v>5</v>
      </c>
      <c r="FN2824">
        <v>7</v>
      </c>
      <c r="FO2824">
        <v>8</v>
      </c>
      <c r="FP2824">
        <v>8</v>
      </c>
      <c r="FQ2824">
        <v>9</v>
      </c>
      <c r="FR2824">
        <v>9</v>
      </c>
      <c r="FS2824">
        <v>9</v>
      </c>
      <c r="FT2824">
        <v>9</v>
      </c>
      <c r="FU2824">
        <v>9</v>
      </c>
      <c r="FV2824">
        <v>10</v>
      </c>
      <c r="FW2824">
        <v>12</v>
      </c>
      <c r="FX2824">
        <v>15</v>
      </c>
      <c r="FY2824">
        <v>17</v>
      </c>
      <c r="FZ2824">
        <v>17</v>
      </c>
      <c r="GA2824">
        <v>18</v>
      </c>
      <c r="GB2824">
        <v>18</v>
      </c>
      <c r="GC2824">
        <v>18</v>
      </c>
      <c r="GD2824">
        <v>18</v>
      </c>
      <c r="GE2824">
        <v>21</v>
      </c>
      <c r="GF2824">
        <v>21</v>
      </c>
      <c r="GG2824">
        <v>21</v>
      </c>
      <c r="GH2824">
        <v>23</v>
      </c>
      <c r="GI2824">
        <v>23</v>
      </c>
      <c r="GJ2824">
        <v>26</v>
      </c>
      <c r="GK2824">
        <v>27</v>
      </c>
      <c r="GL2824">
        <v>27</v>
      </c>
      <c r="GM2824">
        <v>28</v>
      </c>
      <c r="GN2824">
        <v>30</v>
      </c>
      <c r="GO2824">
        <v>31</v>
      </c>
      <c r="GP2824">
        <v>34</v>
      </c>
      <c r="GQ2824">
        <v>36</v>
      </c>
      <c r="GR2824">
        <v>37</v>
      </c>
    </row>
    <row r="2825" spans="2:200" x14ac:dyDescent="0.55000000000000004">
      <c r="B2825" t="s">
        <v>580</v>
      </c>
      <c r="C2825">
        <v>36.341801699999998</v>
      </c>
      <c r="D2825">
        <v>-89.489219149999997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0</v>
      </c>
      <c r="DH2825">
        <v>0</v>
      </c>
      <c r="DI2825">
        <v>0</v>
      </c>
      <c r="DJ2825">
        <v>0</v>
      </c>
      <c r="DK2825">
        <v>0</v>
      </c>
      <c r="DL2825">
        <v>0</v>
      </c>
      <c r="DM2825">
        <v>0</v>
      </c>
      <c r="DN2825">
        <v>0</v>
      </c>
      <c r="DO2825">
        <v>0</v>
      </c>
      <c r="DP2825">
        <v>0</v>
      </c>
      <c r="DQ2825">
        <v>0</v>
      </c>
      <c r="DR2825">
        <v>0</v>
      </c>
      <c r="DS2825">
        <v>0</v>
      </c>
      <c r="DT2825">
        <v>0</v>
      </c>
      <c r="DU2825">
        <v>0</v>
      </c>
      <c r="DV2825">
        <v>0</v>
      </c>
      <c r="DW2825">
        <v>0</v>
      </c>
      <c r="DX2825">
        <v>0</v>
      </c>
      <c r="DY2825">
        <v>0</v>
      </c>
      <c r="DZ2825">
        <v>0</v>
      </c>
      <c r="EA2825">
        <v>0</v>
      </c>
      <c r="EB2825">
        <v>0</v>
      </c>
      <c r="EC2825">
        <v>0</v>
      </c>
      <c r="ED2825">
        <v>0</v>
      </c>
      <c r="EE2825">
        <v>0</v>
      </c>
      <c r="EF2825">
        <v>0</v>
      </c>
      <c r="EG2825">
        <v>0</v>
      </c>
      <c r="EH2825">
        <v>0</v>
      </c>
      <c r="EI2825">
        <v>0</v>
      </c>
      <c r="EJ2825">
        <v>0</v>
      </c>
      <c r="EK2825">
        <v>0</v>
      </c>
      <c r="EL2825">
        <v>0</v>
      </c>
      <c r="EM2825">
        <v>0</v>
      </c>
      <c r="EN2825">
        <v>0</v>
      </c>
      <c r="EO2825">
        <v>0</v>
      </c>
      <c r="EP2825">
        <v>0</v>
      </c>
      <c r="EQ2825">
        <v>0</v>
      </c>
      <c r="ER2825">
        <v>0</v>
      </c>
      <c r="ES2825">
        <v>0</v>
      </c>
      <c r="ET2825">
        <v>0</v>
      </c>
      <c r="EU2825">
        <v>0</v>
      </c>
      <c r="EV2825">
        <v>0</v>
      </c>
      <c r="EW2825">
        <v>0</v>
      </c>
      <c r="EX2825">
        <v>0</v>
      </c>
      <c r="EY2825">
        <v>0</v>
      </c>
      <c r="EZ2825">
        <v>0</v>
      </c>
      <c r="FA2825">
        <v>0</v>
      </c>
      <c r="FB2825">
        <v>0</v>
      </c>
      <c r="FC2825">
        <v>0</v>
      </c>
      <c r="FD2825">
        <v>0</v>
      </c>
      <c r="FE2825">
        <v>0</v>
      </c>
      <c r="FF2825">
        <v>0</v>
      </c>
      <c r="FG2825">
        <v>0</v>
      </c>
      <c r="FH2825">
        <v>0</v>
      </c>
      <c r="FI2825">
        <v>0</v>
      </c>
      <c r="FJ2825">
        <v>0</v>
      </c>
      <c r="FK2825">
        <v>0</v>
      </c>
      <c r="FL2825">
        <v>0</v>
      </c>
      <c r="FM2825">
        <v>0</v>
      </c>
      <c r="FN2825">
        <v>0</v>
      </c>
      <c r="FO2825">
        <v>0</v>
      </c>
      <c r="FP2825">
        <v>0</v>
      </c>
      <c r="FQ2825">
        <v>0</v>
      </c>
      <c r="FR2825">
        <v>0</v>
      </c>
      <c r="FS2825">
        <v>0</v>
      </c>
      <c r="FT2825">
        <v>0</v>
      </c>
      <c r="FU2825">
        <v>0</v>
      </c>
      <c r="FV2825">
        <v>0</v>
      </c>
      <c r="FW2825">
        <v>0</v>
      </c>
      <c r="FX2825">
        <v>0</v>
      </c>
      <c r="FY2825">
        <v>0</v>
      </c>
      <c r="FZ2825">
        <v>0</v>
      </c>
      <c r="GA2825">
        <v>0</v>
      </c>
      <c r="GB2825">
        <v>0</v>
      </c>
      <c r="GC2825">
        <v>0</v>
      </c>
      <c r="GD2825">
        <v>0</v>
      </c>
      <c r="GE2825">
        <v>0</v>
      </c>
      <c r="GF2825">
        <v>0</v>
      </c>
      <c r="GG2825">
        <v>0</v>
      </c>
      <c r="GH2825">
        <v>0</v>
      </c>
      <c r="GI2825">
        <v>0</v>
      </c>
      <c r="GJ2825">
        <v>0</v>
      </c>
      <c r="GK2825">
        <v>0</v>
      </c>
      <c r="GL2825">
        <v>0</v>
      </c>
      <c r="GM2825">
        <v>0</v>
      </c>
      <c r="GN2825">
        <v>0</v>
      </c>
      <c r="GO2825">
        <v>0</v>
      </c>
      <c r="GP2825">
        <v>0</v>
      </c>
      <c r="GQ2825">
        <v>0</v>
      </c>
      <c r="GR2825">
        <v>0</v>
      </c>
    </row>
    <row r="2826" spans="2:200" x14ac:dyDescent="0.55000000000000004">
      <c r="B2826" t="s">
        <v>580</v>
      </c>
      <c r="C2826">
        <v>35.758934379999999</v>
      </c>
      <c r="D2826">
        <v>-89.630159099999901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0</v>
      </c>
      <c r="CP2826">
        <v>0</v>
      </c>
      <c r="CQ2826">
        <v>0</v>
      </c>
      <c r="CR2826">
        <v>0</v>
      </c>
      <c r="CS2826">
        <v>0</v>
      </c>
      <c r="CT2826">
        <v>0</v>
      </c>
      <c r="CU2826">
        <v>0</v>
      </c>
      <c r="CV2826">
        <v>0</v>
      </c>
      <c r="CW2826">
        <v>0</v>
      </c>
      <c r="CX2826">
        <v>0</v>
      </c>
      <c r="CY2826">
        <v>0</v>
      </c>
      <c r="CZ2826">
        <v>0</v>
      </c>
      <c r="DA2826">
        <v>0</v>
      </c>
      <c r="DB2826">
        <v>0</v>
      </c>
      <c r="DC2826">
        <v>0</v>
      </c>
      <c r="DD2826">
        <v>0</v>
      </c>
      <c r="DE2826">
        <v>0</v>
      </c>
      <c r="DF2826">
        <v>0</v>
      </c>
      <c r="DG2826">
        <v>0</v>
      </c>
      <c r="DH2826">
        <v>0</v>
      </c>
      <c r="DI2826">
        <v>0</v>
      </c>
      <c r="DJ2826">
        <v>0</v>
      </c>
      <c r="DK2826">
        <v>0</v>
      </c>
      <c r="DL2826">
        <v>0</v>
      </c>
      <c r="DM2826">
        <v>0</v>
      </c>
      <c r="DN2826">
        <v>0</v>
      </c>
      <c r="DO2826">
        <v>0</v>
      </c>
      <c r="DP2826">
        <v>0</v>
      </c>
      <c r="DQ2826">
        <v>0</v>
      </c>
      <c r="DR2826">
        <v>1</v>
      </c>
      <c r="DS2826">
        <v>1</v>
      </c>
      <c r="DT2826">
        <v>1</v>
      </c>
      <c r="DU2826">
        <v>1</v>
      </c>
      <c r="DV2826">
        <v>1</v>
      </c>
      <c r="DW2826">
        <v>1</v>
      </c>
      <c r="DX2826">
        <v>1</v>
      </c>
      <c r="DY2826">
        <v>1</v>
      </c>
      <c r="DZ2826">
        <v>1</v>
      </c>
      <c r="EA2826">
        <v>1</v>
      </c>
      <c r="EB2826">
        <v>1</v>
      </c>
      <c r="EC2826">
        <v>1</v>
      </c>
      <c r="ED2826">
        <v>1</v>
      </c>
      <c r="EE2826">
        <v>1</v>
      </c>
      <c r="EF2826">
        <v>1</v>
      </c>
      <c r="EG2826">
        <v>1</v>
      </c>
      <c r="EH2826">
        <v>1</v>
      </c>
      <c r="EI2826">
        <v>1</v>
      </c>
      <c r="EJ2826">
        <v>1</v>
      </c>
      <c r="EK2826">
        <v>1</v>
      </c>
      <c r="EL2826">
        <v>1</v>
      </c>
      <c r="EM2826">
        <v>1</v>
      </c>
      <c r="EN2826">
        <v>1</v>
      </c>
      <c r="EO2826">
        <v>1</v>
      </c>
      <c r="EP2826">
        <v>1</v>
      </c>
      <c r="EQ2826">
        <v>1</v>
      </c>
      <c r="ER2826">
        <v>1</v>
      </c>
      <c r="ES2826">
        <v>1</v>
      </c>
      <c r="ET2826">
        <v>1</v>
      </c>
      <c r="EU2826">
        <v>1</v>
      </c>
      <c r="EV2826">
        <v>1</v>
      </c>
      <c r="EW2826">
        <v>1</v>
      </c>
      <c r="EX2826">
        <v>1</v>
      </c>
      <c r="EY2826">
        <v>1</v>
      </c>
      <c r="EZ2826">
        <v>1</v>
      </c>
      <c r="FA2826">
        <v>1</v>
      </c>
      <c r="FB2826">
        <v>1</v>
      </c>
      <c r="FC2826">
        <v>1</v>
      </c>
      <c r="FD2826">
        <v>2</v>
      </c>
      <c r="FE2826">
        <v>2</v>
      </c>
      <c r="FF2826">
        <v>2</v>
      </c>
      <c r="FG2826">
        <v>2</v>
      </c>
      <c r="FH2826">
        <v>2</v>
      </c>
      <c r="FI2826">
        <v>2</v>
      </c>
      <c r="FJ2826">
        <v>2</v>
      </c>
      <c r="FK2826">
        <v>2</v>
      </c>
      <c r="FL2826">
        <v>3</v>
      </c>
      <c r="FM2826">
        <v>3</v>
      </c>
      <c r="FN2826">
        <v>3</v>
      </c>
      <c r="FO2826">
        <v>3</v>
      </c>
      <c r="FP2826">
        <v>3</v>
      </c>
      <c r="FQ2826">
        <v>3</v>
      </c>
      <c r="FR2826">
        <v>3</v>
      </c>
      <c r="FS2826">
        <v>4</v>
      </c>
      <c r="FT2826">
        <v>4</v>
      </c>
      <c r="FU2826">
        <v>4</v>
      </c>
      <c r="FV2826">
        <v>4</v>
      </c>
      <c r="FW2826">
        <v>4</v>
      </c>
      <c r="FX2826">
        <v>4</v>
      </c>
      <c r="FY2826">
        <v>4</v>
      </c>
      <c r="FZ2826">
        <v>4</v>
      </c>
      <c r="GA2826">
        <v>5</v>
      </c>
      <c r="GB2826">
        <v>5</v>
      </c>
      <c r="GC2826">
        <v>5</v>
      </c>
      <c r="GD2826">
        <v>5</v>
      </c>
      <c r="GE2826">
        <v>5</v>
      </c>
      <c r="GF2826">
        <v>6</v>
      </c>
      <c r="GG2826">
        <v>6</v>
      </c>
      <c r="GH2826">
        <v>6</v>
      </c>
      <c r="GI2826">
        <v>6</v>
      </c>
      <c r="GJ2826">
        <v>6</v>
      </c>
      <c r="GK2826">
        <v>6</v>
      </c>
      <c r="GL2826">
        <v>6</v>
      </c>
      <c r="GM2826">
        <v>6</v>
      </c>
      <c r="GN2826">
        <v>6</v>
      </c>
      <c r="GO2826">
        <v>6</v>
      </c>
      <c r="GP2826">
        <v>6</v>
      </c>
      <c r="GQ2826">
        <v>6</v>
      </c>
      <c r="GR2826">
        <v>6</v>
      </c>
    </row>
    <row r="2827" spans="2:200" x14ac:dyDescent="0.55000000000000004">
      <c r="B2827" t="s">
        <v>580</v>
      </c>
      <c r="C2827">
        <v>35.21675201</v>
      </c>
      <c r="D2827">
        <v>-87.397876949999997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0</v>
      </c>
      <c r="EQ2827">
        <v>0</v>
      </c>
      <c r="ER2827">
        <v>1</v>
      </c>
      <c r="ES2827">
        <v>1</v>
      </c>
      <c r="ET2827">
        <v>1</v>
      </c>
      <c r="EU2827">
        <v>2</v>
      </c>
      <c r="EV2827">
        <v>2</v>
      </c>
      <c r="EW2827">
        <v>2</v>
      </c>
      <c r="EX2827">
        <v>2</v>
      </c>
      <c r="EY2827">
        <v>2</v>
      </c>
      <c r="EZ2827">
        <v>2</v>
      </c>
      <c r="FA2827">
        <v>2</v>
      </c>
      <c r="FB2827">
        <v>3</v>
      </c>
      <c r="FC2827">
        <v>3</v>
      </c>
      <c r="FD2827">
        <v>3</v>
      </c>
      <c r="FE2827">
        <v>4</v>
      </c>
      <c r="FF2827">
        <v>4</v>
      </c>
      <c r="FG2827">
        <v>4</v>
      </c>
      <c r="FH2827">
        <v>4</v>
      </c>
      <c r="FI2827">
        <v>5</v>
      </c>
      <c r="FJ2827">
        <v>5</v>
      </c>
      <c r="FK2827">
        <v>5</v>
      </c>
      <c r="FL2827">
        <v>6</v>
      </c>
      <c r="FM2827">
        <v>6</v>
      </c>
      <c r="FN2827">
        <v>6</v>
      </c>
      <c r="FO2827">
        <v>6</v>
      </c>
      <c r="FP2827">
        <v>6</v>
      </c>
      <c r="FQ2827">
        <v>6</v>
      </c>
      <c r="FR2827">
        <v>6</v>
      </c>
      <c r="FS2827">
        <v>6</v>
      </c>
      <c r="FT2827">
        <v>6</v>
      </c>
      <c r="FU2827">
        <v>6</v>
      </c>
      <c r="FV2827">
        <v>6</v>
      </c>
      <c r="FW2827">
        <v>6</v>
      </c>
      <c r="FX2827">
        <v>6</v>
      </c>
      <c r="FY2827">
        <v>6</v>
      </c>
      <c r="FZ2827">
        <v>6</v>
      </c>
      <c r="GA2827">
        <v>6</v>
      </c>
      <c r="GB2827">
        <v>6</v>
      </c>
      <c r="GC2827">
        <v>6</v>
      </c>
      <c r="GD2827">
        <v>6</v>
      </c>
      <c r="GE2827">
        <v>6</v>
      </c>
      <c r="GF2827">
        <v>6</v>
      </c>
      <c r="GG2827">
        <v>6</v>
      </c>
      <c r="GH2827">
        <v>6</v>
      </c>
      <c r="GI2827">
        <v>6</v>
      </c>
      <c r="GJ2827">
        <v>6</v>
      </c>
      <c r="GK2827">
        <v>6</v>
      </c>
      <c r="GL2827">
        <v>6</v>
      </c>
      <c r="GM2827">
        <v>6</v>
      </c>
      <c r="GN2827">
        <v>6</v>
      </c>
      <c r="GO2827">
        <v>6</v>
      </c>
      <c r="GP2827">
        <v>6</v>
      </c>
      <c r="GQ2827">
        <v>6</v>
      </c>
      <c r="GR2827">
        <v>6</v>
      </c>
    </row>
    <row r="2828" spans="2:200" x14ac:dyDescent="0.55000000000000004">
      <c r="B2828" t="s">
        <v>580</v>
      </c>
      <c r="C2828">
        <v>35.528532079999998</v>
      </c>
      <c r="D2828">
        <v>-87.49022693999999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  <c r="EX2828">
        <v>0</v>
      </c>
      <c r="EY2828">
        <v>0</v>
      </c>
      <c r="EZ2828">
        <v>0</v>
      </c>
      <c r="FA2828">
        <v>0</v>
      </c>
      <c r="FB2828">
        <v>0</v>
      </c>
      <c r="FC2828">
        <v>0</v>
      </c>
      <c r="FD2828">
        <v>0</v>
      </c>
      <c r="FE2828">
        <v>0</v>
      </c>
      <c r="FF2828">
        <v>0</v>
      </c>
      <c r="FG2828">
        <v>0</v>
      </c>
      <c r="FH2828">
        <v>0</v>
      </c>
      <c r="FI2828">
        <v>0</v>
      </c>
      <c r="FJ2828">
        <v>0</v>
      </c>
      <c r="FK2828">
        <v>0</v>
      </c>
      <c r="FL2828">
        <v>0</v>
      </c>
      <c r="FM2828">
        <v>0</v>
      </c>
      <c r="FN2828">
        <v>0</v>
      </c>
      <c r="FO2828">
        <v>0</v>
      </c>
      <c r="FP2828">
        <v>0</v>
      </c>
      <c r="FQ2828">
        <v>0</v>
      </c>
      <c r="FR2828">
        <v>0</v>
      </c>
      <c r="FS2828">
        <v>0</v>
      </c>
      <c r="FT2828">
        <v>0</v>
      </c>
      <c r="FU2828">
        <v>0</v>
      </c>
      <c r="FV2828">
        <v>0</v>
      </c>
      <c r="FW2828">
        <v>0</v>
      </c>
      <c r="FX2828">
        <v>0</v>
      </c>
      <c r="FY2828">
        <v>0</v>
      </c>
      <c r="FZ2828">
        <v>0</v>
      </c>
      <c r="GA2828">
        <v>0</v>
      </c>
      <c r="GB2828">
        <v>0</v>
      </c>
      <c r="GC2828">
        <v>0</v>
      </c>
      <c r="GD2828">
        <v>0</v>
      </c>
      <c r="GE2828">
        <v>0</v>
      </c>
      <c r="GF2828">
        <v>0</v>
      </c>
      <c r="GG2828">
        <v>0</v>
      </c>
      <c r="GH2828">
        <v>1</v>
      </c>
      <c r="GI2828">
        <v>1</v>
      </c>
      <c r="GJ2828">
        <v>1</v>
      </c>
      <c r="GK2828">
        <v>1</v>
      </c>
      <c r="GL2828">
        <v>1</v>
      </c>
      <c r="GM2828">
        <v>1</v>
      </c>
      <c r="GN2828">
        <v>1</v>
      </c>
      <c r="GO2828">
        <v>1</v>
      </c>
      <c r="GP2828">
        <v>1</v>
      </c>
      <c r="GQ2828">
        <v>1</v>
      </c>
      <c r="GR2828">
        <v>1</v>
      </c>
    </row>
    <row r="2829" spans="2:200" x14ac:dyDescent="0.55000000000000004">
      <c r="B2829" t="s">
        <v>580</v>
      </c>
      <c r="C2829">
        <v>35.137386220000003</v>
      </c>
      <c r="D2829">
        <v>-86.589101060000004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0</v>
      </c>
      <c r="EI2829">
        <v>0</v>
      </c>
      <c r="EJ2829">
        <v>0</v>
      </c>
      <c r="EK2829">
        <v>0</v>
      </c>
      <c r="EL2829">
        <v>0</v>
      </c>
      <c r="EM2829">
        <v>0</v>
      </c>
      <c r="EN2829">
        <v>0</v>
      </c>
      <c r="EO2829">
        <v>0</v>
      </c>
      <c r="EP2829">
        <v>0</v>
      </c>
      <c r="EQ2829">
        <v>0</v>
      </c>
      <c r="ER2829">
        <v>0</v>
      </c>
      <c r="ES2829">
        <v>0</v>
      </c>
      <c r="ET2829">
        <v>0</v>
      </c>
      <c r="EU2829">
        <v>0</v>
      </c>
      <c r="EV2829">
        <v>0</v>
      </c>
      <c r="EW2829">
        <v>0</v>
      </c>
      <c r="EX2829">
        <v>0</v>
      </c>
      <c r="EY2829">
        <v>0</v>
      </c>
      <c r="EZ2829">
        <v>0</v>
      </c>
      <c r="FA2829">
        <v>0</v>
      </c>
      <c r="FB2829">
        <v>0</v>
      </c>
      <c r="FC2829">
        <v>0</v>
      </c>
      <c r="FD2829">
        <v>0</v>
      </c>
      <c r="FE2829">
        <v>0</v>
      </c>
      <c r="FF2829">
        <v>0</v>
      </c>
      <c r="FG2829">
        <v>0</v>
      </c>
      <c r="FH2829">
        <v>0</v>
      </c>
      <c r="FI2829">
        <v>0</v>
      </c>
      <c r="FJ2829">
        <v>0</v>
      </c>
      <c r="FK2829">
        <v>0</v>
      </c>
      <c r="FL2829">
        <v>0</v>
      </c>
      <c r="FM2829">
        <v>0</v>
      </c>
      <c r="FN2829">
        <v>0</v>
      </c>
      <c r="FO2829">
        <v>0</v>
      </c>
      <c r="FP2829">
        <v>0</v>
      </c>
      <c r="FQ2829">
        <v>0</v>
      </c>
      <c r="FR2829">
        <v>0</v>
      </c>
      <c r="FS2829">
        <v>0</v>
      </c>
      <c r="FT2829">
        <v>0</v>
      </c>
      <c r="FU2829">
        <v>0</v>
      </c>
      <c r="FV2829">
        <v>0</v>
      </c>
      <c r="FW2829">
        <v>0</v>
      </c>
      <c r="FX2829">
        <v>0</v>
      </c>
      <c r="FY2829">
        <v>0</v>
      </c>
      <c r="FZ2829">
        <v>0</v>
      </c>
      <c r="GA2829">
        <v>0</v>
      </c>
      <c r="GB2829">
        <v>0</v>
      </c>
      <c r="GC2829">
        <v>0</v>
      </c>
      <c r="GD2829">
        <v>0</v>
      </c>
      <c r="GE2829">
        <v>0</v>
      </c>
      <c r="GF2829">
        <v>1</v>
      </c>
      <c r="GG2829">
        <v>1</v>
      </c>
      <c r="GH2829">
        <v>1</v>
      </c>
      <c r="GI2829">
        <v>1</v>
      </c>
      <c r="GJ2829">
        <v>1</v>
      </c>
      <c r="GK2829">
        <v>1</v>
      </c>
      <c r="GL2829">
        <v>1</v>
      </c>
      <c r="GM2829">
        <v>1</v>
      </c>
      <c r="GN2829">
        <v>1</v>
      </c>
      <c r="GO2829">
        <v>1</v>
      </c>
      <c r="GP2829">
        <v>1</v>
      </c>
      <c r="GQ2829">
        <v>1</v>
      </c>
      <c r="GR2829">
        <v>1</v>
      </c>
    </row>
    <row r="2830" spans="2:200" x14ac:dyDescent="0.55000000000000004">
      <c r="B2830" t="s">
        <v>580</v>
      </c>
      <c r="C2830">
        <v>35.739396630000002</v>
      </c>
      <c r="D2830">
        <v>-84.311452750000001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0</v>
      </c>
      <c r="CA2830">
        <v>0</v>
      </c>
      <c r="CB2830">
        <v>0</v>
      </c>
      <c r="CC2830">
        <v>0</v>
      </c>
      <c r="CD2830">
        <v>0</v>
      </c>
      <c r="CE2830">
        <v>0</v>
      </c>
      <c r="CF2830">
        <v>0</v>
      </c>
      <c r="CG2830">
        <v>0</v>
      </c>
      <c r="CH2830">
        <v>0</v>
      </c>
      <c r="CI2830">
        <v>0</v>
      </c>
      <c r="CJ2830">
        <v>0</v>
      </c>
      <c r="CK2830">
        <v>0</v>
      </c>
      <c r="CL2830">
        <v>0</v>
      </c>
      <c r="CM2830">
        <v>0</v>
      </c>
      <c r="CN2830">
        <v>0</v>
      </c>
      <c r="CO2830">
        <v>0</v>
      </c>
      <c r="CP2830">
        <v>0</v>
      </c>
      <c r="CQ2830">
        <v>0</v>
      </c>
      <c r="CR2830">
        <v>0</v>
      </c>
      <c r="CS2830">
        <v>0</v>
      </c>
      <c r="CT2830">
        <v>0</v>
      </c>
      <c r="CU2830">
        <v>0</v>
      </c>
      <c r="CV2830">
        <v>0</v>
      </c>
      <c r="CW2830">
        <v>0</v>
      </c>
      <c r="CX2830">
        <v>0</v>
      </c>
      <c r="CY2830">
        <v>0</v>
      </c>
      <c r="CZ2830">
        <v>0</v>
      </c>
      <c r="DA2830">
        <v>0</v>
      </c>
      <c r="DB2830">
        <v>0</v>
      </c>
      <c r="DC2830">
        <v>0</v>
      </c>
      <c r="DD2830">
        <v>0</v>
      </c>
      <c r="DE2830">
        <v>0</v>
      </c>
      <c r="DF2830">
        <v>0</v>
      </c>
      <c r="DG2830">
        <v>0</v>
      </c>
      <c r="DH2830">
        <v>0</v>
      </c>
      <c r="DI2830">
        <v>0</v>
      </c>
      <c r="DJ2830">
        <v>0</v>
      </c>
      <c r="DK2830">
        <v>0</v>
      </c>
      <c r="DL2830">
        <v>0</v>
      </c>
      <c r="DM2830">
        <v>0</v>
      </c>
      <c r="DN2830">
        <v>0</v>
      </c>
      <c r="DO2830">
        <v>0</v>
      </c>
      <c r="DP2830">
        <v>0</v>
      </c>
      <c r="DQ2830">
        <v>0</v>
      </c>
      <c r="DR2830">
        <v>0</v>
      </c>
      <c r="DS2830">
        <v>0</v>
      </c>
      <c r="DT2830">
        <v>0</v>
      </c>
      <c r="DU2830">
        <v>0</v>
      </c>
      <c r="DV2830">
        <v>0</v>
      </c>
      <c r="DW2830">
        <v>0</v>
      </c>
      <c r="DX2830">
        <v>0</v>
      </c>
      <c r="DY2830">
        <v>0</v>
      </c>
      <c r="DZ2830">
        <v>0</v>
      </c>
      <c r="EA2830">
        <v>0</v>
      </c>
      <c r="EB2830">
        <v>0</v>
      </c>
      <c r="EC2830">
        <v>0</v>
      </c>
      <c r="ED2830">
        <v>0</v>
      </c>
      <c r="EE2830">
        <v>0</v>
      </c>
      <c r="EF2830">
        <v>0</v>
      </c>
      <c r="EG2830">
        <v>0</v>
      </c>
      <c r="EH2830">
        <v>0</v>
      </c>
      <c r="EI2830">
        <v>0</v>
      </c>
      <c r="EJ2830">
        <v>0</v>
      </c>
      <c r="EK2830">
        <v>0</v>
      </c>
      <c r="EL2830">
        <v>0</v>
      </c>
      <c r="EM2830">
        <v>0</v>
      </c>
      <c r="EN2830">
        <v>0</v>
      </c>
      <c r="EO2830">
        <v>0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  <c r="EX2830">
        <v>1</v>
      </c>
      <c r="EY2830">
        <v>1</v>
      </c>
      <c r="EZ2830">
        <v>1</v>
      </c>
      <c r="FA2830">
        <v>1</v>
      </c>
      <c r="FB2830">
        <v>1</v>
      </c>
      <c r="FC2830">
        <v>1</v>
      </c>
      <c r="FD2830">
        <v>1</v>
      </c>
      <c r="FE2830">
        <v>1</v>
      </c>
      <c r="FF2830">
        <v>1</v>
      </c>
      <c r="FG2830">
        <v>1</v>
      </c>
      <c r="FH2830">
        <v>1</v>
      </c>
      <c r="FI2830">
        <v>1</v>
      </c>
      <c r="FJ2830">
        <v>1</v>
      </c>
      <c r="FK2830">
        <v>1</v>
      </c>
      <c r="FL2830">
        <v>1</v>
      </c>
      <c r="FM2830">
        <v>1</v>
      </c>
      <c r="FN2830">
        <v>1</v>
      </c>
      <c r="FO2830">
        <v>1</v>
      </c>
      <c r="FP2830">
        <v>1</v>
      </c>
      <c r="FQ2830">
        <v>1</v>
      </c>
      <c r="FR2830">
        <v>1</v>
      </c>
      <c r="FS2830">
        <v>1</v>
      </c>
      <c r="FT2830">
        <v>2</v>
      </c>
      <c r="FU2830">
        <v>2</v>
      </c>
      <c r="FV2830">
        <v>2</v>
      </c>
      <c r="FW2830">
        <v>2</v>
      </c>
      <c r="FX2830">
        <v>2</v>
      </c>
      <c r="FY2830">
        <v>3</v>
      </c>
      <c r="FZ2830">
        <v>3</v>
      </c>
      <c r="GA2830">
        <v>3</v>
      </c>
      <c r="GB2830">
        <v>3</v>
      </c>
      <c r="GC2830">
        <v>3</v>
      </c>
      <c r="GD2830">
        <v>3</v>
      </c>
      <c r="GE2830">
        <v>3</v>
      </c>
      <c r="GF2830">
        <v>3</v>
      </c>
      <c r="GG2830">
        <v>3</v>
      </c>
      <c r="GH2830">
        <v>3</v>
      </c>
      <c r="GI2830">
        <v>3</v>
      </c>
      <c r="GJ2830">
        <v>3</v>
      </c>
      <c r="GK2830">
        <v>3</v>
      </c>
      <c r="GL2830">
        <v>3</v>
      </c>
      <c r="GM2830">
        <v>3</v>
      </c>
      <c r="GN2830">
        <v>3</v>
      </c>
      <c r="GO2830">
        <v>3</v>
      </c>
      <c r="GP2830">
        <v>3</v>
      </c>
      <c r="GQ2830">
        <v>3</v>
      </c>
      <c r="GR2830">
        <v>3</v>
      </c>
    </row>
    <row r="2831" spans="2:200" x14ac:dyDescent="0.55000000000000004">
      <c r="B2831" t="s">
        <v>580</v>
      </c>
      <c r="C2831">
        <v>35.428126159999998</v>
      </c>
      <c r="D2831">
        <v>-84.61520715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1</v>
      </c>
      <c r="CZ2831">
        <v>1</v>
      </c>
      <c r="DA2831">
        <v>1</v>
      </c>
      <c r="DB2831">
        <v>1</v>
      </c>
      <c r="DC2831">
        <v>1</v>
      </c>
      <c r="DD2831">
        <v>1</v>
      </c>
      <c r="DE2831">
        <v>2</v>
      </c>
      <c r="DF2831">
        <v>3</v>
      </c>
      <c r="DG2831">
        <v>3</v>
      </c>
      <c r="DH2831">
        <v>4</v>
      </c>
      <c r="DI2831">
        <v>4</v>
      </c>
      <c r="DJ2831">
        <v>5</v>
      </c>
      <c r="DK2831">
        <v>8</v>
      </c>
      <c r="DL2831">
        <v>9</v>
      </c>
      <c r="DM2831">
        <v>9</v>
      </c>
      <c r="DN2831">
        <v>10</v>
      </c>
      <c r="DO2831">
        <v>11</v>
      </c>
      <c r="DP2831">
        <v>12</v>
      </c>
      <c r="DQ2831">
        <v>12</v>
      </c>
      <c r="DR2831">
        <v>12</v>
      </c>
      <c r="DS2831">
        <v>12</v>
      </c>
      <c r="DT2831">
        <v>12</v>
      </c>
      <c r="DU2831">
        <v>12</v>
      </c>
      <c r="DV2831">
        <v>12</v>
      </c>
      <c r="DW2831">
        <v>13</v>
      </c>
      <c r="DX2831">
        <v>13</v>
      </c>
      <c r="DY2831">
        <v>14</v>
      </c>
      <c r="DZ2831">
        <v>14</v>
      </c>
      <c r="EA2831">
        <v>14</v>
      </c>
      <c r="EB2831">
        <v>14</v>
      </c>
      <c r="EC2831">
        <v>14</v>
      </c>
      <c r="ED2831">
        <v>14</v>
      </c>
      <c r="EE2831">
        <v>14</v>
      </c>
      <c r="EF2831">
        <v>14</v>
      </c>
      <c r="EG2831">
        <v>14</v>
      </c>
      <c r="EH2831">
        <v>14</v>
      </c>
      <c r="EI2831">
        <v>14</v>
      </c>
      <c r="EJ2831">
        <v>14</v>
      </c>
      <c r="EK2831">
        <v>14</v>
      </c>
      <c r="EL2831">
        <v>14</v>
      </c>
      <c r="EM2831">
        <v>14</v>
      </c>
      <c r="EN2831">
        <v>14</v>
      </c>
      <c r="EO2831">
        <v>14</v>
      </c>
      <c r="EP2831">
        <v>14</v>
      </c>
      <c r="EQ2831">
        <v>14</v>
      </c>
      <c r="ER2831">
        <v>14</v>
      </c>
      <c r="ES2831">
        <v>14</v>
      </c>
      <c r="ET2831">
        <v>14</v>
      </c>
      <c r="EU2831">
        <v>15</v>
      </c>
      <c r="EV2831">
        <v>15</v>
      </c>
      <c r="EW2831">
        <v>15</v>
      </c>
      <c r="EX2831">
        <v>15</v>
      </c>
      <c r="EY2831">
        <v>15</v>
      </c>
      <c r="EZ2831">
        <v>15</v>
      </c>
      <c r="FA2831">
        <v>15</v>
      </c>
      <c r="FB2831">
        <v>16</v>
      </c>
      <c r="FC2831">
        <v>17</v>
      </c>
      <c r="FD2831">
        <v>17</v>
      </c>
      <c r="FE2831">
        <v>17</v>
      </c>
      <c r="FF2831">
        <v>17</v>
      </c>
      <c r="FG2831">
        <v>17</v>
      </c>
      <c r="FH2831">
        <v>17</v>
      </c>
      <c r="FI2831">
        <v>17</v>
      </c>
      <c r="FJ2831">
        <v>17</v>
      </c>
      <c r="FK2831">
        <v>17</v>
      </c>
      <c r="FL2831">
        <v>18</v>
      </c>
      <c r="FM2831">
        <v>18</v>
      </c>
      <c r="FN2831">
        <v>18</v>
      </c>
      <c r="FO2831">
        <v>18</v>
      </c>
      <c r="FP2831">
        <v>18</v>
      </c>
      <c r="FQ2831">
        <v>18</v>
      </c>
      <c r="FR2831">
        <v>18</v>
      </c>
      <c r="FS2831">
        <v>18</v>
      </c>
      <c r="FT2831">
        <v>19</v>
      </c>
      <c r="FU2831">
        <v>19</v>
      </c>
      <c r="FV2831">
        <v>19</v>
      </c>
      <c r="FW2831">
        <v>19</v>
      </c>
      <c r="FX2831">
        <v>19</v>
      </c>
      <c r="FY2831">
        <v>19</v>
      </c>
      <c r="FZ2831">
        <v>19</v>
      </c>
      <c r="GA2831">
        <v>19</v>
      </c>
      <c r="GB2831">
        <v>19</v>
      </c>
      <c r="GC2831">
        <v>19</v>
      </c>
      <c r="GD2831">
        <v>19</v>
      </c>
      <c r="GE2831">
        <v>19</v>
      </c>
      <c r="GF2831">
        <v>20</v>
      </c>
      <c r="GG2831">
        <v>20</v>
      </c>
      <c r="GH2831">
        <v>20</v>
      </c>
      <c r="GI2831">
        <v>20</v>
      </c>
      <c r="GJ2831">
        <v>20</v>
      </c>
      <c r="GK2831">
        <v>20</v>
      </c>
      <c r="GL2831">
        <v>20</v>
      </c>
      <c r="GM2831">
        <v>20</v>
      </c>
      <c r="GN2831">
        <v>20</v>
      </c>
      <c r="GO2831">
        <v>20</v>
      </c>
      <c r="GP2831">
        <v>20</v>
      </c>
      <c r="GQ2831">
        <v>20</v>
      </c>
      <c r="GR2831">
        <v>20</v>
      </c>
    </row>
    <row r="2832" spans="2:200" x14ac:dyDescent="0.55000000000000004">
      <c r="B2832" t="s">
        <v>580</v>
      </c>
      <c r="C2832">
        <v>35.174685490000002</v>
      </c>
      <c r="D2832">
        <v>-88.56478119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0</v>
      </c>
      <c r="CK2832">
        <v>0</v>
      </c>
      <c r="CL2832">
        <v>0</v>
      </c>
      <c r="CM2832">
        <v>0</v>
      </c>
      <c r="CN2832">
        <v>0</v>
      </c>
      <c r="CO2832">
        <v>0</v>
      </c>
      <c r="CP2832">
        <v>0</v>
      </c>
      <c r="CQ2832">
        <v>0</v>
      </c>
      <c r="CR2832">
        <v>0</v>
      </c>
      <c r="CS2832">
        <v>0</v>
      </c>
      <c r="CT2832">
        <v>0</v>
      </c>
      <c r="CU2832">
        <v>0</v>
      </c>
      <c r="CV2832">
        <v>0</v>
      </c>
      <c r="CW2832">
        <v>0</v>
      </c>
      <c r="CX2832">
        <v>0</v>
      </c>
      <c r="CY2832">
        <v>0</v>
      </c>
      <c r="CZ2832">
        <v>0</v>
      </c>
      <c r="DA2832">
        <v>0</v>
      </c>
      <c r="DB2832">
        <v>0</v>
      </c>
      <c r="DC2832">
        <v>0</v>
      </c>
      <c r="DD2832">
        <v>0</v>
      </c>
      <c r="DE2832">
        <v>0</v>
      </c>
      <c r="DF2832">
        <v>0</v>
      </c>
      <c r="DG2832">
        <v>0</v>
      </c>
      <c r="DH2832">
        <v>0</v>
      </c>
      <c r="DI2832">
        <v>0</v>
      </c>
      <c r="DJ2832">
        <v>0</v>
      </c>
      <c r="DK2832">
        <v>0</v>
      </c>
      <c r="DL2832">
        <v>0</v>
      </c>
      <c r="DM2832">
        <v>0</v>
      </c>
      <c r="DN2832">
        <v>0</v>
      </c>
      <c r="DO2832">
        <v>0</v>
      </c>
      <c r="DP2832">
        <v>0</v>
      </c>
      <c r="DQ2832">
        <v>0</v>
      </c>
      <c r="DR2832">
        <v>0</v>
      </c>
      <c r="DS2832">
        <v>0</v>
      </c>
      <c r="DT2832">
        <v>0</v>
      </c>
      <c r="DU2832">
        <v>0</v>
      </c>
      <c r="DV2832">
        <v>0</v>
      </c>
      <c r="DW2832">
        <v>0</v>
      </c>
      <c r="DX2832">
        <v>0</v>
      </c>
      <c r="DY2832">
        <v>0</v>
      </c>
      <c r="DZ2832">
        <v>0</v>
      </c>
      <c r="EA2832">
        <v>0</v>
      </c>
      <c r="EB2832">
        <v>0</v>
      </c>
      <c r="EC2832">
        <v>0</v>
      </c>
      <c r="ED2832">
        <v>0</v>
      </c>
      <c r="EE2832">
        <v>0</v>
      </c>
      <c r="EF2832">
        <v>0</v>
      </c>
      <c r="EG2832">
        <v>0</v>
      </c>
      <c r="EH2832">
        <v>0</v>
      </c>
      <c r="EI2832">
        <v>0</v>
      </c>
      <c r="EJ2832">
        <v>0</v>
      </c>
      <c r="EK2832">
        <v>0</v>
      </c>
      <c r="EL2832">
        <v>0</v>
      </c>
      <c r="EM2832">
        <v>0</v>
      </c>
      <c r="EN2832">
        <v>0</v>
      </c>
      <c r="EO2832">
        <v>0</v>
      </c>
      <c r="EP2832">
        <v>0</v>
      </c>
      <c r="EQ2832">
        <v>0</v>
      </c>
      <c r="ER2832">
        <v>0</v>
      </c>
      <c r="ES2832">
        <v>0</v>
      </c>
      <c r="ET2832">
        <v>0</v>
      </c>
      <c r="EU2832">
        <v>0</v>
      </c>
      <c r="EV2832">
        <v>0</v>
      </c>
      <c r="EW2832">
        <v>0</v>
      </c>
      <c r="EX2832">
        <v>0</v>
      </c>
      <c r="EY2832">
        <v>0</v>
      </c>
      <c r="EZ2832">
        <v>0</v>
      </c>
      <c r="FA2832">
        <v>0</v>
      </c>
      <c r="FB2832">
        <v>0</v>
      </c>
      <c r="FC2832">
        <v>0</v>
      </c>
      <c r="FD2832">
        <v>0</v>
      </c>
      <c r="FE2832">
        <v>0</v>
      </c>
      <c r="FF2832">
        <v>0</v>
      </c>
      <c r="FG2832">
        <v>0</v>
      </c>
      <c r="FH2832">
        <v>0</v>
      </c>
      <c r="FI2832">
        <v>0</v>
      </c>
      <c r="FJ2832">
        <v>0</v>
      </c>
      <c r="FK2832">
        <v>0</v>
      </c>
      <c r="FL2832">
        <v>0</v>
      </c>
      <c r="FM2832">
        <v>0</v>
      </c>
      <c r="FN2832">
        <v>0</v>
      </c>
      <c r="FO2832">
        <v>0</v>
      </c>
      <c r="FP2832">
        <v>0</v>
      </c>
      <c r="FQ2832">
        <v>1</v>
      </c>
      <c r="FR2832">
        <v>1</v>
      </c>
      <c r="FS2832">
        <v>1</v>
      </c>
      <c r="FT2832">
        <v>1</v>
      </c>
      <c r="FU2832">
        <v>1</v>
      </c>
      <c r="FV2832">
        <v>1</v>
      </c>
      <c r="FW2832">
        <v>1</v>
      </c>
      <c r="FX2832">
        <v>1</v>
      </c>
      <c r="FY2832">
        <v>1</v>
      </c>
      <c r="FZ2832">
        <v>1</v>
      </c>
      <c r="GA2832">
        <v>1</v>
      </c>
      <c r="GB2832">
        <v>1</v>
      </c>
      <c r="GC2832">
        <v>1</v>
      </c>
      <c r="GD2832">
        <v>1</v>
      </c>
      <c r="GE2832">
        <v>1</v>
      </c>
      <c r="GF2832">
        <v>1</v>
      </c>
      <c r="GG2832">
        <v>2</v>
      </c>
      <c r="GH2832">
        <v>2</v>
      </c>
      <c r="GI2832">
        <v>2</v>
      </c>
      <c r="GJ2832">
        <v>2</v>
      </c>
      <c r="GK2832">
        <v>2</v>
      </c>
      <c r="GL2832">
        <v>4</v>
      </c>
      <c r="GM2832">
        <v>5</v>
      </c>
      <c r="GN2832">
        <v>5</v>
      </c>
      <c r="GO2832">
        <v>5</v>
      </c>
      <c r="GP2832">
        <v>5</v>
      </c>
      <c r="GQ2832">
        <v>5</v>
      </c>
      <c r="GR2832">
        <v>5</v>
      </c>
    </row>
    <row r="2833" spans="2:200" x14ac:dyDescent="0.55000000000000004">
      <c r="B2833" t="s">
        <v>580</v>
      </c>
      <c r="C2833">
        <v>36.531578549999999</v>
      </c>
      <c r="D2833">
        <v>-86.00778594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1</v>
      </c>
      <c r="CD2833">
        <v>1</v>
      </c>
      <c r="CE2833">
        <v>1</v>
      </c>
      <c r="CF2833">
        <v>2</v>
      </c>
      <c r="CG2833">
        <v>2</v>
      </c>
      <c r="CH2833">
        <v>2</v>
      </c>
      <c r="CI2833">
        <v>2</v>
      </c>
      <c r="CJ2833">
        <v>2</v>
      </c>
      <c r="CK2833">
        <v>2</v>
      </c>
      <c r="CL2833">
        <v>3</v>
      </c>
      <c r="CM2833">
        <v>3</v>
      </c>
      <c r="CN2833">
        <v>3</v>
      </c>
      <c r="CO2833">
        <v>3</v>
      </c>
      <c r="CP2833">
        <v>3</v>
      </c>
      <c r="CQ2833">
        <v>3</v>
      </c>
      <c r="CR2833">
        <v>3</v>
      </c>
      <c r="CS2833">
        <v>3</v>
      </c>
      <c r="CT2833">
        <v>3</v>
      </c>
      <c r="CU2833">
        <v>3</v>
      </c>
      <c r="CV2833">
        <v>3</v>
      </c>
      <c r="CW2833">
        <v>3</v>
      </c>
      <c r="CX2833">
        <v>3</v>
      </c>
      <c r="CY2833">
        <v>3</v>
      </c>
      <c r="CZ2833">
        <v>3</v>
      </c>
      <c r="DA2833">
        <v>3</v>
      </c>
      <c r="DB2833">
        <v>3</v>
      </c>
      <c r="DC2833">
        <v>3</v>
      </c>
      <c r="DD2833">
        <v>3</v>
      </c>
      <c r="DE2833">
        <v>3</v>
      </c>
      <c r="DF2833">
        <v>3</v>
      </c>
      <c r="DG2833">
        <v>3</v>
      </c>
      <c r="DH2833">
        <v>3</v>
      </c>
      <c r="DI2833">
        <v>3</v>
      </c>
      <c r="DJ2833">
        <v>3</v>
      </c>
      <c r="DK2833">
        <v>3</v>
      </c>
      <c r="DL2833">
        <v>3</v>
      </c>
      <c r="DM2833">
        <v>3</v>
      </c>
      <c r="DN2833">
        <v>3</v>
      </c>
      <c r="DO2833">
        <v>3</v>
      </c>
      <c r="DP2833">
        <v>3</v>
      </c>
      <c r="DQ2833">
        <v>3</v>
      </c>
      <c r="DR2833">
        <v>3</v>
      </c>
      <c r="DS2833">
        <v>3</v>
      </c>
      <c r="DT2833">
        <v>3</v>
      </c>
      <c r="DU2833">
        <v>3</v>
      </c>
      <c r="DV2833">
        <v>3</v>
      </c>
      <c r="DW2833">
        <v>3</v>
      </c>
      <c r="DX2833">
        <v>3</v>
      </c>
      <c r="DY2833">
        <v>3</v>
      </c>
      <c r="DZ2833">
        <v>3</v>
      </c>
      <c r="EA2833">
        <v>3</v>
      </c>
      <c r="EB2833">
        <v>3</v>
      </c>
      <c r="EC2833">
        <v>3</v>
      </c>
      <c r="ED2833">
        <v>3</v>
      </c>
      <c r="EE2833">
        <v>3</v>
      </c>
      <c r="EF2833">
        <v>3</v>
      </c>
      <c r="EG2833">
        <v>3</v>
      </c>
      <c r="EH2833">
        <v>3</v>
      </c>
      <c r="EI2833">
        <v>3</v>
      </c>
      <c r="EJ2833">
        <v>3</v>
      </c>
      <c r="EK2833">
        <v>3</v>
      </c>
      <c r="EL2833">
        <v>3</v>
      </c>
      <c r="EM2833">
        <v>3</v>
      </c>
      <c r="EN2833">
        <v>3</v>
      </c>
      <c r="EO2833">
        <v>3</v>
      </c>
      <c r="EP2833">
        <v>3</v>
      </c>
      <c r="EQ2833">
        <v>3</v>
      </c>
      <c r="ER2833">
        <v>3</v>
      </c>
      <c r="ES2833">
        <v>3</v>
      </c>
      <c r="ET2833">
        <v>3</v>
      </c>
      <c r="EU2833">
        <v>3</v>
      </c>
      <c r="EV2833">
        <v>3</v>
      </c>
      <c r="EW2833">
        <v>3</v>
      </c>
      <c r="EX2833">
        <v>3</v>
      </c>
      <c r="EY2833">
        <v>3</v>
      </c>
      <c r="EZ2833">
        <v>3</v>
      </c>
      <c r="FA2833">
        <v>3</v>
      </c>
      <c r="FB2833">
        <v>3</v>
      </c>
      <c r="FC2833">
        <v>3</v>
      </c>
      <c r="FD2833">
        <v>3</v>
      </c>
      <c r="FE2833">
        <v>3</v>
      </c>
      <c r="FF2833">
        <v>3</v>
      </c>
      <c r="FG2833">
        <v>3</v>
      </c>
      <c r="FH2833">
        <v>3</v>
      </c>
      <c r="FI2833">
        <v>3</v>
      </c>
      <c r="FJ2833">
        <v>3</v>
      </c>
      <c r="FK2833">
        <v>3</v>
      </c>
      <c r="FL2833">
        <v>3</v>
      </c>
      <c r="FM2833">
        <v>3</v>
      </c>
      <c r="FN2833">
        <v>4</v>
      </c>
      <c r="FO2833">
        <v>4</v>
      </c>
      <c r="FP2833">
        <v>4</v>
      </c>
      <c r="FQ2833">
        <v>4</v>
      </c>
      <c r="FR2833">
        <v>6</v>
      </c>
      <c r="FS2833">
        <v>6</v>
      </c>
      <c r="FT2833">
        <v>7</v>
      </c>
      <c r="FU2833">
        <v>7</v>
      </c>
      <c r="FV2833">
        <v>7</v>
      </c>
      <c r="FW2833">
        <v>7</v>
      </c>
      <c r="FX2833">
        <v>7</v>
      </c>
      <c r="FY2833">
        <v>7</v>
      </c>
      <c r="FZ2833">
        <v>7</v>
      </c>
      <c r="GA2833">
        <v>8</v>
      </c>
      <c r="GB2833">
        <v>8</v>
      </c>
      <c r="GC2833">
        <v>8</v>
      </c>
      <c r="GD2833">
        <v>9</v>
      </c>
      <c r="GE2833">
        <v>9</v>
      </c>
      <c r="GF2833">
        <v>10</v>
      </c>
      <c r="GG2833">
        <v>11</v>
      </c>
      <c r="GH2833">
        <v>11</v>
      </c>
      <c r="GI2833">
        <v>11</v>
      </c>
      <c r="GJ2833">
        <v>12</v>
      </c>
      <c r="GK2833">
        <v>13</v>
      </c>
      <c r="GL2833">
        <v>13</v>
      </c>
      <c r="GM2833">
        <v>13</v>
      </c>
      <c r="GN2833">
        <v>13</v>
      </c>
      <c r="GO2833">
        <v>13</v>
      </c>
      <c r="GP2833">
        <v>13</v>
      </c>
      <c r="GQ2833">
        <v>13</v>
      </c>
      <c r="GR2833">
        <v>13</v>
      </c>
    </row>
    <row r="2834" spans="2:200" x14ac:dyDescent="0.55000000000000004">
      <c r="B2834" t="s">
        <v>580</v>
      </c>
      <c r="C2834">
        <v>35.611819570000002</v>
      </c>
      <c r="D2834">
        <v>-88.840760360000004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1</v>
      </c>
      <c r="CQ2834">
        <v>1</v>
      </c>
      <c r="CR2834">
        <v>1</v>
      </c>
      <c r="CS2834">
        <v>1</v>
      </c>
      <c r="CT2834">
        <v>1</v>
      </c>
      <c r="CU2834">
        <v>1</v>
      </c>
      <c r="CV2834">
        <v>1</v>
      </c>
      <c r="CW2834">
        <v>1</v>
      </c>
      <c r="CX2834">
        <v>1</v>
      </c>
      <c r="CY2834">
        <v>1</v>
      </c>
      <c r="CZ2834">
        <v>1</v>
      </c>
      <c r="DA2834">
        <v>1</v>
      </c>
      <c r="DB2834">
        <v>1</v>
      </c>
      <c r="DC2834">
        <v>1</v>
      </c>
      <c r="DD2834">
        <v>1</v>
      </c>
      <c r="DE2834">
        <v>1</v>
      </c>
      <c r="DF2834">
        <v>1</v>
      </c>
      <c r="DG2834">
        <v>1</v>
      </c>
      <c r="DH2834">
        <v>1</v>
      </c>
      <c r="DI2834">
        <v>1</v>
      </c>
      <c r="DJ2834">
        <v>1</v>
      </c>
      <c r="DK2834">
        <v>1</v>
      </c>
      <c r="DL2834">
        <v>1</v>
      </c>
      <c r="DM2834">
        <v>1</v>
      </c>
      <c r="DN2834">
        <v>2</v>
      </c>
      <c r="DO2834">
        <v>2</v>
      </c>
      <c r="DP2834">
        <v>2</v>
      </c>
      <c r="DQ2834">
        <v>2</v>
      </c>
      <c r="DR2834">
        <v>2</v>
      </c>
      <c r="DS2834">
        <v>2</v>
      </c>
      <c r="DT2834">
        <v>2</v>
      </c>
      <c r="DU2834">
        <v>2</v>
      </c>
      <c r="DV2834">
        <v>2</v>
      </c>
      <c r="DW2834">
        <v>2</v>
      </c>
      <c r="DX2834">
        <v>2</v>
      </c>
      <c r="DY2834">
        <v>2</v>
      </c>
      <c r="DZ2834">
        <v>2</v>
      </c>
      <c r="EA2834">
        <v>2</v>
      </c>
      <c r="EB2834">
        <v>2</v>
      </c>
      <c r="EC2834">
        <v>2</v>
      </c>
      <c r="ED2834">
        <v>2</v>
      </c>
      <c r="EE2834">
        <v>2</v>
      </c>
      <c r="EF2834">
        <v>2</v>
      </c>
      <c r="EG2834">
        <v>2</v>
      </c>
      <c r="EH2834">
        <v>2</v>
      </c>
      <c r="EI2834">
        <v>2</v>
      </c>
      <c r="EJ2834">
        <v>2</v>
      </c>
      <c r="EK2834">
        <v>2</v>
      </c>
      <c r="EL2834">
        <v>2</v>
      </c>
      <c r="EM2834">
        <v>2</v>
      </c>
      <c r="EN2834">
        <v>2</v>
      </c>
      <c r="EO2834">
        <v>2</v>
      </c>
      <c r="EP2834">
        <v>2</v>
      </c>
      <c r="EQ2834">
        <v>2</v>
      </c>
      <c r="ER2834">
        <v>2</v>
      </c>
      <c r="ES2834">
        <v>2</v>
      </c>
      <c r="ET2834">
        <v>2</v>
      </c>
      <c r="EU2834">
        <v>2</v>
      </c>
      <c r="EV2834">
        <v>2</v>
      </c>
      <c r="EW2834">
        <v>2</v>
      </c>
      <c r="EX2834">
        <v>2</v>
      </c>
      <c r="EY2834">
        <v>2</v>
      </c>
      <c r="EZ2834">
        <v>2</v>
      </c>
      <c r="FA2834">
        <v>2</v>
      </c>
      <c r="FB2834">
        <v>2</v>
      </c>
      <c r="FC2834">
        <v>2</v>
      </c>
      <c r="FD2834">
        <v>2</v>
      </c>
      <c r="FE2834">
        <v>2</v>
      </c>
      <c r="FF2834">
        <v>2</v>
      </c>
      <c r="FG2834">
        <v>2</v>
      </c>
      <c r="FH2834">
        <v>2</v>
      </c>
      <c r="FI2834">
        <v>2</v>
      </c>
      <c r="FJ2834">
        <v>2</v>
      </c>
      <c r="FK2834">
        <v>2</v>
      </c>
      <c r="FL2834">
        <v>2</v>
      </c>
      <c r="FM2834">
        <v>2</v>
      </c>
      <c r="FN2834">
        <v>2</v>
      </c>
      <c r="FO2834">
        <v>2</v>
      </c>
      <c r="FP2834">
        <v>2</v>
      </c>
      <c r="FQ2834">
        <v>2</v>
      </c>
      <c r="FR2834">
        <v>2</v>
      </c>
      <c r="FS2834">
        <v>2</v>
      </c>
      <c r="FT2834">
        <v>2</v>
      </c>
      <c r="FU2834">
        <v>2</v>
      </c>
      <c r="FV2834">
        <v>2</v>
      </c>
      <c r="FW2834">
        <v>2</v>
      </c>
      <c r="FX2834">
        <v>2</v>
      </c>
      <c r="FY2834">
        <v>2</v>
      </c>
      <c r="FZ2834">
        <v>2</v>
      </c>
      <c r="GA2834">
        <v>2</v>
      </c>
      <c r="GB2834">
        <v>2</v>
      </c>
      <c r="GC2834">
        <v>2</v>
      </c>
      <c r="GD2834">
        <v>3</v>
      </c>
      <c r="GE2834">
        <v>3</v>
      </c>
      <c r="GF2834">
        <v>8</v>
      </c>
      <c r="GG2834">
        <v>9</v>
      </c>
      <c r="GH2834">
        <v>10</v>
      </c>
      <c r="GI2834">
        <v>10</v>
      </c>
      <c r="GJ2834">
        <v>10</v>
      </c>
      <c r="GK2834">
        <v>10</v>
      </c>
      <c r="GL2834">
        <v>11</v>
      </c>
      <c r="GM2834">
        <v>11</v>
      </c>
      <c r="GN2834">
        <v>12</v>
      </c>
      <c r="GO2834">
        <v>12</v>
      </c>
      <c r="GP2834">
        <v>12</v>
      </c>
      <c r="GQ2834">
        <v>13</v>
      </c>
      <c r="GR2834">
        <v>13</v>
      </c>
    </row>
    <row r="2835" spans="2:200" x14ac:dyDescent="0.55000000000000004">
      <c r="B2835" t="s">
        <v>580</v>
      </c>
      <c r="C2835">
        <v>35.129971740000002</v>
      </c>
      <c r="D2835">
        <v>-85.622658950000002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1</v>
      </c>
      <c r="BY2835">
        <v>1</v>
      </c>
      <c r="BZ2835">
        <v>1</v>
      </c>
      <c r="CA2835">
        <v>1</v>
      </c>
      <c r="CB2835">
        <v>1</v>
      </c>
      <c r="CC2835">
        <v>1</v>
      </c>
      <c r="CD2835">
        <v>1</v>
      </c>
      <c r="CE2835">
        <v>1</v>
      </c>
      <c r="CF2835">
        <v>1</v>
      </c>
      <c r="CG2835">
        <v>1</v>
      </c>
      <c r="CH2835">
        <v>1</v>
      </c>
      <c r="CI2835">
        <v>1</v>
      </c>
      <c r="CJ2835">
        <v>1</v>
      </c>
      <c r="CK2835">
        <v>1</v>
      </c>
      <c r="CL2835">
        <v>1</v>
      </c>
      <c r="CM2835">
        <v>1</v>
      </c>
      <c r="CN2835">
        <v>1</v>
      </c>
      <c r="CO2835">
        <v>1</v>
      </c>
      <c r="CP2835">
        <v>1</v>
      </c>
      <c r="CQ2835">
        <v>1</v>
      </c>
      <c r="CR2835">
        <v>1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2</v>
      </c>
      <c r="ER2835">
        <v>2</v>
      </c>
      <c r="ES2835">
        <v>2</v>
      </c>
      <c r="ET2835">
        <v>2</v>
      </c>
      <c r="EU2835">
        <v>2</v>
      </c>
      <c r="EV2835">
        <v>2</v>
      </c>
      <c r="EW2835">
        <v>2</v>
      </c>
      <c r="EX2835">
        <v>2</v>
      </c>
      <c r="EY2835">
        <v>3</v>
      </c>
      <c r="EZ2835">
        <v>3</v>
      </c>
      <c r="FA2835">
        <v>3</v>
      </c>
      <c r="FB2835">
        <v>4</v>
      </c>
      <c r="FC2835">
        <v>4</v>
      </c>
      <c r="FD2835">
        <v>4</v>
      </c>
      <c r="FE2835">
        <v>4</v>
      </c>
      <c r="FF2835">
        <v>4</v>
      </c>
      <c r="FG2835">
        <v>4</v>
      </c>
      <c r="FH2835">
        <v>4</v>
      </c>
      <c r="FI2835">
        <v>4</v>
      </c>
      <c r="FJ2835">
        <v>4</v>
      </c>
      <c r="FK2835">
        <v>4</v>
      </c>
      <c r="FL2835">
        <v>4</v>
      </c>
      <c r="FM2835">
        <v>4</v>
      </c>
      <c r="FN2835">
        <v>4</v>
      </c>
      <c r="FO2835">
        <v>4</v>
      </c>
      <c r="FP2835">
        <v>4</v>
      </c>
      <c r="FQ2835">
        <v>4</v>
      </c>
      <c r="FR2835">
        <v>4</v>
      </c>
      <c r="FS2835">
        <v>4</v>
      </c>
      <c r="FT2835">
        <v>4</v>
      </c>
      <c r="FU2835">
        <v>4</v>
      </c>
      <c r="FV2835">
        <v>4</v>
      </c>
      <c r="FW2835">
        <v>4</v>
      </c>
      <c r="FX2835">
        <v>4</v>
      </c>
      <c r="FY2835">
        <v>4</v>
      </c>
      <c r="FZ2835">
        <v>4</v>
      </c>
      <c r="GA2835">
        <v>4</v>
      </c>
      <c r="GB2835">
        <v>4</v>
      </c>
      <c r="GC2835">
        <v>4</v>
      </c>
      <c r="GD2835">
        <v>4</v>
      </c>
      <c r="GE2835">
        <v>4</v>
      </c>
      <c r="GF2835">
        <v>4</v>
      </c>
      <c r="GG2835">
        <v>4</v>
      </c>
      <c r="GH2835">
        <v>4</v>
      </c>
      <c r="GI2835">
        <v>4</v>
      </c>
      <c r="GJ2835">
        <v>4</v>
      </c>
      <c r="GK2835">
        <v>4</v>
      </c>
      <c r="GL2835">
        <v>4</v>
      </c>
      <c r="GM2835">
        <v>4</v>
      </c>
      <c r="GN2835">
        <v>4</v>
      </c>
      <c r="GO2835">
        <v>4</v>
      </c>
      <c r="GP2835">
        <v>4</v>
      </c>
      <c r="GQ2835">
        <v>4</v>
      </c>
      <c r="GR2835">
        <v>4</v>
      </c>
    </row>
    <row r="2836" spans="2:200" x14ac:dyDescent="0.55000000000000004">
      <c r="B2836" t="s">
        <v>580</v>
      </c>
      <c r="C2836">
        <v>35.457987770000003</v>
      </c>
      <c r="D2836">
        <v>-86.764209879999996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1</v>
      </c>
      <c r="CF2836">
        <v>1</v>
      </c>
      <c r="CG2836">
        <v>1</v>
      </c>
      <c r="CH2836">
        <v>1</v>
      </c>
      <c r="CI2836">
        <v>1</v>
      </c>
      <c r="CJ2836">
        <v>1</v>
      </c>
      <c r="CK2836">
        <v>1</v>
      </c>
      <c r="CL2836">
        <v>1</v>
      </c>
      <c r="CM2836">
        <v>1</v>
      </c>
      <c r="CN2836">
        <v>1</v>
      </c>
      <c r="CO2836">
        <v>1</v>
      </c>
      <c r="CP2836">
        <v>1</v>
      </c>
      <c r="CQ2836">
        <v>1</v>
      </c>
      <c r="CR2836">
        <v>1</v>
      </c>
      <c r="CS2836">
        <v>1</v>
      </c>
      <c r="CT2836">
        <v>1</v>
      </c>
      <c r="CU2836">
        <v>1</v>
      </c>
      <c r="CV2836">
        <v>1</v>
      </c>
      <c r="CW2836">
        <v>1</v>
      </c>
      <c r="CX2836">
        <v>1</v>
      </c>
      <c r="CY2836">
        <v>1</v>
      </c>
      <c r="CZ2836">
        <v>1</v>
      </c>
      <c r="DA2836">
        <v>1</v>
      </c>
      <c r="DB2836">
        <v>1</v>
      </c>
      <c r="DC2836">
        <v>1</v>
      </c>
      <c r="DD2836">
        <v>1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1</v>
      </c>
      <c r="EQ2836">
        <v>1</v>
      </c>
      <c r="ER2836">
        <v>1</v>
      </c>
      <c r="ES2836">
        <v>1</v>
      </c>
      <c r="ET2836">
        <v>1</v>
      </c>
      <c r="EU2836">
        <v>1</v>
      </c>
      <c r="EV2836">
        <v>1</v>
      </c>
      <c r="EW2836">
        <v>1</v>
      </c>
      <c r="EX2836">
        <v>1</v>
      </c>
      <c r="EY2836">
        <v>1</v>
      </c>
      <c r="EZ2836">
        <v>1</v>
      </c>
      <c r="FA2836">
        <v>1</v>
      </c>
      <c r="FB2836">
        <v>1</v>
      </c>
      <c r="FC2836">
        <v>1</v>
      </c>
      <c r="FD2836">
        <v>1</v>
      </c>
      <c r="FE2836">
        <v>1</v>
      </c>
      <c r="FF2836">
        <v>1</v>
      </c>
      <c r="FG2836">
        <v>1</v>
      </c>
      <c r="FH2836">
        <v>1</v>
      </c>
      <c r="FI2836">
        <v>1</v>
      </c>
      <c r="FJ2836">
        <v>1</v>
      </c>
      <c r="FK2836">
        <v>1</v>
      </c>
      <c r="FL2836">
        <v>1</v>
      </c>
      <c r="FM2836">
        <v>1</v>
      </c>
      <c r="FN2836">
        <v>1</v>
      </c>
      <c r="FO2836">
        <v>1</v>
      </c>
      <c r="FP2836">
        <v>1</v>
      </c>
      <c r="FQ2836">
        <v>1</v>
      </c>
      <c r="FR2836">
        <v>2</v>
      </c>
      <c r="FS2836">
        <v>2</v>
      </c>
      <c r="FT2836">
        <v>2</v>
      </c>
      <c r="FU2836">
        <v>2</v>
      </c>
      <c r="FV2836">
        <v>2</v>
      </c>
      <c r="FW2836">
        <v>2</v>
      </c>
      <c r="FX2836">
        <v>2</v>
      </c>
      <c r="FY2836">
        <v>2</v>
      </c>
      <c r="FZ2836">
        <v>2</v>
      </c>
      <c r="GA2836">
        <v>2</v>
      </c>
      <c r="GB2836">
        <v>2</v>
      </c>
      <c r="GC2836">
        <v>2</v>
      </c>
      <c r="GD2836">
        <v>2</v>
      </c>
      <c r="GE2836">
        <v>2</v>
      </c>
      <c r="GF2836">
        <v>2</v>
      </c>
      <c r="GG2836">
        <v>2</v>
      </c>
      <c r="GH2836">
        <v>2</v>
      </c>
      <c r="GI2836">
        <v>2</v>
      </c>
      <c r="GJ2836">
        <v>2</v>
      </c>
      <c r="GK2836">
        <v>2</v>
      </c>
      <c r="GL2836">
        <v>2</v>
      </c>
      <c r="GM2836">
        <v>2</v>
      </c>
      <c r="GN2836">
        <v>2</v>
      </c>
      <c r="GO2836">
        <v>2</v>
      </c>
      <c r="GP2836">
        <v>2</v>
      </c>
      <c r="GQ2836">
        <v>2</v>
      </c>
      <c r="GR2836">
        <v>2</v>
      </c>
    </row>
    <row r="2837" spans="2:200" x14ac:dyDescent="0.55000000000000004">
      <c r="B2837" t="s">
        <v>580</v>
      </c>
      <c r="C2837">
        <v>35.618741300000003</v>
      </c>
      <c r="D2837">
        <v>-87.074624439999994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1</v>
      </c>
      <c r="EJ2837">
        <v>1</v>
      </c>
      <c r="EK2837">
        <v>1</v>
      </c>
      <c r="EL2837">
        <v>1</v>
      </c>
      <c r="EM2837">
        <v>1</v>
      </c>
      <c r="EN2837">
        <v>1</v>
      </c>
      <c r="EO2837">
        <v>1</v>
      </c>
      <c r="EP2837">
        <v>1</v>
      </c>
      <c r="EQ2837">
        <v>1</v>
      </c>
      <c r="ER2837">
        <v>1</v>
      </c>
      <c r="ES2837">
        <v>1</v>
      </c>
      <c r="ET2837">
        <v>1</v>
      </c>
      <c r="EU2837">
        <v>1</v>
      </c>
      <c r="EV2837">
        <v>1</v>
      </c>
      <c r="EW2837">
        <v>2</v>
      </c>
      <c r="EX2837">
        <v>2</v>
      </c>
      <c r="EY2837">
        <v>2</v>
      </c>
      <c r="EZ2837">
        <v>2</v>
      </c>
      <c r="FA2837">
        <v>2</v>
      </c>
      <c r="FB2837">
        <v>2</v>
      </c>
      <c r="FC2837">
        <v>2</v>
      </c>
      <c r="FD2837">
        <v>2</v>
      </c>
      <c r="FE2837">
        <v>2</v>
      </c>
      <c r="FF2837">
        <v>3</v>
      </c>
      <c r="FG2837">
        <v>3</v>
      </c>
      <c r="FH2837">
        <v>3</v>
      </c>
      <c r="FI2837">
        <v>3</v>
      </c>
      <c r="FJ2837">
        <v>3</v>
      </c>
      <c r="FK2837">
        <v>3</v>
      </c>
      <c r="FL2837">
        <v>3</v>
      </c>
      <c r="FM2837">
        <v>3</v>
      </c>
      <c r="FN2837">
        <v>3</v>
      </c>
      <c r="FO2837">
        <v>3</v>
      </c>
      <c r="FP2837">
        <v>3</v>
      </c>
      <c r="FQ2837">
        <v>3</v>
      </c>
      <c r="FR2837">
        <v>3</v>
      </c>
      <c r="FS2837">
        <v>3</v>
      </c>
      <c r="FT2837">
        <v>3</v>
      </c>
      <c r="FU2837">
        <v>3</v>
      </c>
      <c r="FV2837">
        <v>3</v>
      </c>
      <c r="FW2837">
        <v>3</v>
      </c>
      <c r="FX2837">
        <v>3</v>
      </c>
      <c r="FY2837">
        <v>4</v>
      </c>
      <c r="FZ2837">
        <v>4</v>
      </c>
      <c r="GA2837">
        <v>4</v>
      </c>
      <c r="GB2837">
        <v>4</v>
      </c>
      <c r="GC2837">
        <v>4</v>
      </c>
      <c r="GD2837">
        <v>4</v>
      </c>
      <c r="GE2837">
        <v>4</v>
      </c>
      <c r="GF2837">
        <v>4</v>
      </c>
      <c r="GG2837">
        <v>4</v>
      </c>
      <c r="GH2837">
        <v>4</v>
      </c>
      <c r="GI2837">
        <v>4</v>
      </c>
      <c r="GJ2837">
        <v>4</v>
      </c>
      <c r="GK2837">
        <v>4</v>
      </c>
      <c r="GL2837">
        <v>5</v>
      </c>
      <c r="GM2837">
        <v>5</v>
      </c>
      <c r="GN2837">
        <v>5</v>
      </c>
      <c r="GO2837">
        <v>5</v>
      </c>
      <c r="GP2837">
        <v>5</v>
      </c>
      <c r="GQ2837">
        <v>5</v>
      </c>
      <c r="GR2837">
        <v>7</v>
      </c>
    </row>
    <row r="2838" spans="2:200" x14ac:dyDescent="0.55000000000000004">
      <c r="B2838" t="s">
        <v>580</v>
      </c>
      <c r="C2838">
        <v>35.51558739</v>
      </c>
      <c r="D2838">
        <v>-84.8148291400000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0</v>
      </c>
      <c r="BW2838">
        <v>0</v>
      </c>
      <c r="BX2838">
        <v>0</v>
      </c>
      <c r="BY2838">
        <v>0</v>
      </c>
      <c r="BZ2838">
        <v>0</v>
      </c>
      <c r="CA2838">
        <v>0</v>
      </c>
      <c r="CB2838">
        <v>0</v>
      </c>
      <c r="CC2838">
        <v>0</v>
      </c>
      <c r="CD2838">
        <v>0</v>
      </c>
      <c r="CE2838">
        <v>0</v>
      </c>
      <c r="CF2838">
        <v>0</v>
      </c>
      <c r="CG2838">
        <v>0</v>
      </c>
      <c r="CH2838">
        <v>0</v>
      </c>
      <c r="CI2838">
        <v>0</v>
      </c>
      <c r="CJ2838">
        <v>0</v>
      </c>
      <c r="CK2838">
        <v>0</v>
      </c>
      <c r="CL2838">
        <v>0</v>
      </c>
      <c r="CM2838">
        <v>0</v>
      </c>
      <c r="CN2838">
        <v>0</v>
      </c>
      <c r="CO2838">
        <v>0</v>
      </c>
      <c r="CP2838">
        <v>0</v>
      </c>
      <c r="CQ2838">
        <v>0</v>
      </c>
      <c r="CR2838">
        <v>0</v>
      </c>
      <c r="CS2838">
        <v>0</v>
      </c>
      <c r="CT2838">
        <v>0</v>
      </c>
      <c r="CU2838">
        <v>0</v>
      </c>
      <c r="CV2838">
        <v>0</v>
      </c>
      <c r="CW2838">
        <v>0</v>
      </c>
      <c r="CX2838">
        <v>0</v>
      </c>
      <c r="CY2838">
        <v>0</v>
      </c>
      <c r="CZ2838">
        <v>0</v>
      </c>
      <c r="DA2838">
        <v>0</v>
      </c>
      <c r="DB2838">
        <v>0</v>
      </c>
      <c r="DC2838">
        <v>0</v>
      </c>
      <c r="DD2838">
        <v>0</v>
      </c>
      <c r="DE2838">
        <v>0</v>
      </c>
      <c r="DF2838">
        <v>0</v>
      </c>
      <c r="DG2838">
        <v>0</v>
      </c>
      <c r="DH2838">
        <v>0</v>
      </c>
      <c r="DI2838">
        <v>0</v>
      </c>
      <c r="DJ2838">
        <v>0</v>
      </c>
      <c r="DK2838">
        <v>0</v>
      </c>
      <c r="DL2838">
        <v>0</v>
      </c>
      <c r="DM2838">
        <v>0</v>
      </c>
      <c r="DN2838">
        <v>0</v>
      </c>
      <c r="DO2838">
        <v>0</v>
      </c>
      <c r="DP2838">
        <v>0</v>
      </c>
      <c r="DQ2838">
        <v>0</v>
      </c>
      <c r="DR2838">
        <v>0</v>
      </c>
      <c r="DS2838">
        <v>0</v>
      </c>
      <c r="DT2838">
        <v>0</v>
      </c>
      <c r="DU2838">
        <v>0</v>
      </c>
      <c r="DV2838">
        <v>0</v>
      </c>
      <c r="DW2838">
        <v>0</v>
      </c>
      <c r="DX2838">
        <v>0</v>
      </c>
      <c r="DY2838">
        <v>0</v>
      </c>
      <c r="DZ2838">
        <v>0</v>
      </c>
      <c r="EA2838">
        <v>0</v>
      </c>
      <c r="EB2838">
        <v>0</v>
      </c>
      <c r="EC2838">
        <v>0</v>
      </c>
      <c r="ED2838">
        <v>0</v>
      </c>
      <c r="EE2838">
        <v>0</v>
      </c>
      <c r="EF2838">
        <v>0</v>
      </c>
      <c r="EG2838">
        <v>0</v>
      </c>
      <c r="EH2838">
        <v>0</v>
      </c>
      <c r="EI2838">
        <v>0</v>
      </c>
      <c r="EJ2838">
        <v>0</v>
      </c>
      <c r="EK2838">
        <v>0</v>
      </c>
      <c r="EL2838">
        <v>0</v>
      </c>
      <c r="EM2838">
        <v>0</v>
      </c>
      <c r="EN2838">
        <v>0</v>
      </c>
      <c r="EO2838">
        <v>0</v>
      </c>
      <c r="EP2838">
        <v>0</v>
      </c>
      <c r="EQ2838">
        <v>0</v>
      </c>
      <c r="ER2838">
        <v>0</v>
      </c>
      <c r="ES2838">
        <v>0</v>
      </c>
      <c r="ET2838">
        <v>0</v>
      </c>
      <c r="EU2838">
        <v>0</v>
      </c>
      <c r="EV2838">
        <v>0</v>
      </c>
      <c r="EW2838">
        <v>0</v>
      </c>
      <c r="EX2838">
        <v>0</v>
      </c>
      <c r="EY2838">
        <v>0</v>
      </c>
      <c r="EZ2838">
        <v>0</v>
      </c>
      <c r="FA2838">
        <v>0</v>
      </c>
      <c r="FB2838">
        <v>0</v>
      </c>
      <c r="FC2838">
        <v>0</v>
      </c>
      <c r="FD2838">
        <v>0</v>
      </c>
      <c r="FE2838">
        <v>0</v>
      </c>
      <c r="FF2838">
        <v>0</v>
      </c>
      <c r="FG2838">
        <v>0</v>
      </c>
      <c r="FH2838">
        <v>0</v>
      </c>
      <c r="FI2838">
        <v>0</v>
      </c>
      <c r="FJ2838">
        <v>0</v>
      </c>
      <c r="FK2838">
        <v>0</v>
      </c>
      <c r="FL2838">
        <v>0</v>
      </c>
      <c r="FM2838">
        <v>0</v>
      </c>
      <c r="FN2838">
        <v>0</v>
      </c>
      <c r="FO2838">
        <v>0</v>
      </c>
      <c r="FP2838">
        <v>0</v>
      </c>
      <c r="FQ2838">
        <v>0</v>
      </c>
      <c r="FR2838">
        <v>0</v>
      </c>
      <c r="FS2838">
        <v>0</v>
      </c>
      <c r="FT2838">
        <v>0</v>
      </c>
      <c r="FU2838">
        <v>0</v>
      </c>
      <c r="FV2838">
        <v>0</v>
      </c>
      <c r="FW2838">
        <v>0</v>
      </c>
      <c r="FX2838">
        <v>0</v>
      </c>
      <c r="FY2838">
        <v>0</v>
      </c>
      <c r="FZ2838">
        <v>0</v>
      </c>
      <c r="GA2838">
        <v>0</v>
      </c>
      <c r="GB2838">
        <v>0</v>
      </c>
      <c r="GC2838">
        <v>0</v>
      </c>
      <c r="GD2838">
        <v>0</v>
      </c>
      <c r="GE2838">
        <v>0</v>
      </c>
      <c r="GF2838">
        <v>0</v>
      </c>
      <c r="GG2838">
        <v>0</v>
      </c>
      <c r="GH2838">
        <v>0</v>
      </c>
      <c r="GI2838">
        <v>0</v>
      </c>
      <c r="GJ2838">
        <v>0</v>
      </c>
      <c r="GK2838">
        <v>0</v>
      </c>
      <c r="GL2838">
        <v>0</v>
      </c>
      <c r="GM2838">
        <v>0</v>
      </c>
      <c r="GN2838">
        <v>0</v>
      </c>
      <c r="GO2838">
        <v>0</v>
      </c>
      <c r="GP2838">
        <v>0</v>
      </c>
      <c r="GQ2838">
        <v>0</v>
      </c>
      <c r="GR2838">
        <v>0</v>
      </c>
    </row>
    <row r="2839" spans="2:200" x14ac:dyDescent="0.55000000000000004">
      <c r="B2839" t="s">
        <v>580</v>
      </c>
      <c r="C2839">
        <v>35.445503870000003</v>
      </c>
      <c r="D2839">
        <v>-84.2490296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1</v>
      </c>
      <c r="CN2839">
        <v>1</v>
      </c>
      <c r="CO2839">
        <v>1</v>
      </c>
      <c r="CP2839">
        <v>1</v>
      </c>
      <c r="CQ2839">
        <v>1</v>
      </c>
      <c r="CR2839">
        <v>1</v>
      </c>
      <c r="CS2839">
        <v>1</v>
      </c>
      <c r="CT2839">
        <v>1</v>
      </c>
      <c r="CU2839">
        <v>1</v>
      </c>
      <c r="CV2839">
        <v>1</v>
      </c>
      <c r="CW2839">
        <v>1</v>
      </c>
      <c r="CX2839">
        <v>1</v>
      </c>
      <c r="CY2839">
        <v>1</v>
      </c>
      <c r="CZ2839">
        <v>1</v>
      </c>
      <c r="DA2839">
        <v>1</v>
      </c>
      <c r="DB2839">
        <v>1</v>
      </c>
      <c r="DC2839">
        <v>1</v>
      </c>
      <c r="DD2839">
        <v>1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1</v>
      </c>
      <c r="DK2839">
        <v>1</v>
      </c>
      <c r="DL2839">
        <v>1</v>
      </c>
      <c r="DM2839">
        <v>1</v>
      </c>
      <c r="DN2839">
        <v>1</v>
      </c>
      <c r="DO2839">
        <v>1</v>
      </c>
      <c r="DP2839">
        <v>1</v>
      </c>
      <c r="DQ2839">
        <v>1</v>
      </c>
      <c r="DR2839">
        <v>1</v>
      </c>
      <c r="DS2839">
        <v>2</v>
      </c>
      <c r="DT2839">
        <v>2</v>
      </c>
      <c r="DU2839">
        <v>2</v>
      </c>
      <c r="DV2839">
        <v>2</v>
      </c>
      <c r="DW2839">
        <v>2</v>
      </c>
      <c r="DX2839">
        <v>2</v>
      </c>
      <c r="DY2839">
        <v>2</v>
      </c>
      <c r="DZ2839">
        <v>2</v>
      </c>
      <c r="EA2839">
        <v>2</v>
      </c>
      <c r="EB2839">
        <v>2</v>
      </c>
      <c r="EC2839">
        <v>2</v>
      </c>
      <c r="ED2839">
        <v>2</v>
      </c>
      <c r="EE2839">
        <v>2</v>
      </c>
      <c r="EF2839">
        <v>2</v>
      </c>
      <c r="EG2839">
        <v>2</v>
      </c>
      <c r="EH2839">
        <v>2</v>
      </c>
      <c r="EI2839">
        <v>3</v>
      </c>
      <c r="EJ2839">
        <v>3</v>
      </c>
      <c r="EK2839">
        <v>4</v>
      </c>
      <c r="EL2839">
        <v>4</v>
      </c>
      <c r="EM2839">
        <v>4</v>
      </c>
      <c r="EN2839">
        <v>4</v>
      </c>
      <c r="EO2839">
        <v>4</v>
      </c>
      <c r="EP2839">
        <v>4</v>
      </c>
      <c r="EQ2839">
        <v>4</v>
      </c>
      <c r="ER2839">
        <v>4</v>
      </c>
      <c r="ES2839">
        <v>4</v>
      </c>
      <c r="ET2839">
        <v>4</v>
      </c>
      <c r="EU2839">
        <v>4</v>
      </c>
      <c r="EV2839">
        <v>4</v>
      </c>
      <c r="EW2839">
        <v>4</v>
      </c>
      <c r="EX2839">
        <v>4</v>
      </c>
      <c r="EY2839">
        <v>4</v>
      </c>
      <c r="EZ2839">
        <v>4</v>
      </c>
      <c r="FA2839">
        <v>4</v>
      </c>
      <c r="FB2839">
        <v>4</v>
      </c>
      <c r="FC2839">
        <v>4</v>
      </c>
      <c r="FD2839">
        <v>4</v>
      </c>
      <c r="FE2839">
        <v>4</v>
      </c>
      <c r="FF2839">
        <v>4</v>
      </c>
      <c r="FG2839">
        <v>4</v>
      </c>
      <c r="FH2839">
        <v>4</v>
      </c>
      <c r="FI2839">
        <v>4</v>
      </c>
      <c r="FJ2839">
        <v>4</v>
      </c>
      <c r="FK2839">
        <v>5</v>
      </c>
      <c r="FL2839">
        <v>6</v>
      </c>
      <c r="FM2839">
        <v>6</v>
      </c>
      <c r="FN2839">
        <v>6</v>
      </c>
      <c r="FO2839">
        <v>6</v>
      </c>
      <c r="FP2839">
        <v>6</v>
      </c>
      <c r="FQ2839">
        <v>6</v>
      </c>
      <c r="FR2839">
        <v>6</v>
      </c>
      <c r="FS2839">
        <v>6</v>
      </c>
      <c r="FT2839">
        <v>6</v>
      </c>
      <c r="FU2839">
        <v>6</v>
      </c>
      <c r="FV2839">
        <v>6</v>
      </c>
      <c r="FW2839">
        <v>6</v>
      </c>
      <c r="FX2839">
        <v>6</v>
      </c>
      <c r="FY2839">
        <v>7</v>
      </c>
      <c r="FZ2839">
        <v>7</v>
      </c>
      <c r="GA2839">
        <v>7</v>
      </c>
      <c r="GB2839">
        <v>7</v>
      </c>
      <c r="GC2839">
        <v>7</v>
      </c>
      <c r="GD2839">
        <v>7</v>
      </c>
      <c r="GE2839">
        <v>7</v>
      </c>
      <c r="GF2839">
        <v>7</v>
      </c>
      <c r="GG2839">
        <v>7</v>
      </c>
      <c r="GH2839">
        <v>7</v>
      </c>
      <c r="GI2839">
        <v>7</v>
      </c>
      <c r="GJ2839">
        <v>7</v>
      </c>
      <c r="GK2839">
        <v>9</v>
      </c>
      <c r="GL2839">
        <v>9</v>
      </c>
      <c r="GM2839">
        <v>9</v>
      </c>
      <c r="GN2839">
        <v>9</v>
      </c>
      <c r="GO2839">
        <v>9</v>
      </c>
      <c r="GP2839">
        <v>9</v>
      </c>
      <c r="GQ2839">
        <v>9</v>
      </c>
      <c r="GR2839">
        <v>9</v>
      </c>
    </row>
    <row r="2840" spans="2:200" x14ac:dyDescent="0.55000000000000004">
      <c r="B2840" t="s">
        <v>580</v>
      </c>
      <c r="C2840">
        <v>36.496094120000002</v>
      </c>
      <c r="D2840">
        <v>-87.385506609999993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1</v>
      </c>
      <c r="CA2840">
        <v>1</v>
      </c>
      <c r="CB2840">
        <v>1</v>
      </c>
      <c r="CC2840">
        <v>2</v>
      </c>
      <c r="CD2840">
        <v>2</v>
      </c>
      <c r="CE2840">
        <v>2</v>
      </c>
      <c r="CF2840">
        <v>2</v>
      </c>
      <c r="CG2840">
        <v>2</v>
      </c>
      <c r="CH2840">
        <v>2</v>
      </c>
      <c r="CI2840">
        <v>2</v>
      </c>
      <c r="CJ2840">
        <v>2</v>
      </c>
      <c r="CK2840">
        <v>2</v>
      </c>
      <c r="CL2840">
        <v>2</v>
      </c>
      <c r="CM2840">
        <v>2</v>
      </c>
      <c r="CN2840">
        <v>2</v>
      </c>
      <c r="CO2840">
        <v>2</v>
      </c>
      <c r="CP2840">
        <v>2</v>
      </c>
      <c r="CQ2840">
        <v>2</v>
      </c>
      <c r="CR2840">
        <v>2</v>
      </c>
      <c r="CS2840">
        <v>2</v>
      </c>
      <c r="CT2840">
        <v>2</v>
      </c>
      <c r="CU2840">
        <v>2</v>
      </c>
      <c r="CV2840">
        <v>2</v>
      </c>
      <c r="CW2840">
        <v>2</v>
      </c>
      <c r="CX2840">
        <v>2</v>
      </c>
      <c r="CY2840">
        <v>2</v>
      </c>
      <c r="CZ2840">
        <v>2</v>
      </c>
      <c r="DA2840">
        <v>2</v>
      </c>
      <c r="DB2840">
        <v>2</v>
      </c>
      <c r="DC2840">
        <v>2</v>
      </c>
      <c r="DD2840">
        <v>2</v>
      </c>
      <c r="DE2840">
        <v>2</v>
      </c>
      <c r="DF2840">
        <v>2</v>
      </c>
      <c r="DG2840">
        <v>2</v>
      </c>
      <c r="DH2840">
        <v>2</v>
      </c>
      <c r="DI2840">
        <v>2</v>
      </c>
      <c r="DJ2840">
        <v>2</v>
      </c>
      <c r="DK2840">
        <v>2</v>
      </c>
      <c r="DL2840">
        <v>2</v>
      </c>
      <c r="DM2840">
        <v>2</v>
      </c>
      <c r="DN2840">
        <v>2</v>
      </c>
      <c r="DO2840">
        <v>2</v>
      </c>
      <c r="DP2840">
        <v>2</v>
      </c>
      <c r="DQ2840">
        <v>2</v>
      </c>
      <c r="DR2840">
        <v>2</v>
      </c>
      <c r="DS2840">
        <v>2</v>
      </c>
      <c r="DT2840">
        <v>2</v>
      </c>
      <c r="DU2840">
        <v>2</v>
      </c>
      <c r="DV2840">
        <v>3</v>
      </c>
      <c r="DW2840">
        <v>3</v>
      </c>
      <c r="DX2840">
        <v>3</v>
      </c>
      <c r="DY2840">
        <v>3</v>
      </c>
      <c r="DZ2840">
        <v>3</v>
      </c>
      <c r="EA2840">
        <v>3</v>
      </c>
      <c r="EB2840">
        <v>3</v>
      </c>
      <c r="EC2840">
        <v>3</v>
      </c>
      <c r="ED2840">
        <v>3</v>
      </c>
      <c r="EE2840">
        <v>3</v>
      </c>
      <c r="EF2840">
        <v>3</v>
      </c>
      <c r="EG2840">
        <v>3</v>
      </c>
      <c r="EH2840">
        <v>3</v>
      </c>
      <c r="EI2840">
        <v>3</v>
      </c>
      <c r="EJ2840">
        <v>3</v>
      </c>
      <c r="EK2840">
        <v>3</v>
      </c>
      <c r="EL2840">
        <v>3</v>
      </c>
      <c r="EM2840">
        <v>3</v>
      </c>
      <c r="EN2840">
        <v>4</v>
      </c>
      <c r="EO2840">
        <v>4</v>
      </c>
      <c r="EP2840">
        <v>4</v>
      </c>
      <c r="EQ2840">
        <v>5</v>
      </c>
      <c r="ER2840">
        <v>5</v>
      </c>
      <c r="ES2840">
        <v>5</v>
      </c>
      <c r="ET2840">
        <v>5</v>
      </c>
      <c r="EU2840">
        <v>5</v>
      </c>
      <c r="EV2840">
        <v>5</v>
      </c>
      <c r="EW2840">
        <v>5</v>
      </c>
      <c r="EX2840">
        <v>5</v>
      </c>
      <c r="EY2840">
        <v>5</v>
      </c>
      <c r="EZ2840">
        <v>5</v>
      </c>
      <c r="FA2840">
        <v>5</v>
      </c>
      <c r="FB2840">
        <v>5</v>
      </c>
      <c r="FC2840">
        <v>6</v>
      </c>
      <c r="FD2840">
        <v>7</v>
      </c>
      <c r="FE2840">
        <v>7</v>
      </c>
      <c r="FF2840">
        <v>7</v>
      </c>
      <c r="FG2840">
        <v>7</v>
      </c>
      <c r="FH2840">
        <v>7</v>
      </c>
      <c r="FI2840">
        <v>7</v>
      </c>
      <c r="FJ2840">
        <v>7</v>
      </c>
      <c r="FK2840">
        <v>7</v>
      </c>
      <c r="FL2840">
        <v>7</v>
      </c>
      <c r="FM2840">
        <v>7</v>
      </c>
      <c r="FN2840">
        <v>7</v>
      </c>
      <c r="FO2840">
        <v>7</v>
      </c>
      <c r="FP2840">
        <v>7</v>
      </c>
      <c r="FQ2840">
        <v>7</v>
      </c>
      <c r="FR2840">
        <v>7</v>
      </c>
      <c r="FS2840">
        <v>7</v>
      </c>
      <c r="FT2840">
        <v>7</v>
      </c>
      <c r="FU2840">
        <v>7</v>
      </c>
      <c r="FV2840">
        <v>7</v>
      </c>
      <c r="FW2840">
        <v>7</v>
      </c>
      <c r="FX2840">
        <v>7</v>
      </c>
      <c r="FY2840">
        <v>7</v>
      </c>
      <c r="FZ2840">
        <v>8</v>
      </c>
      <c r="GA2840">
        <v>8</v>
      </c>
      <c r="GB2840">
        <v>8</v>
      </c>
      <c r="GC2840">
        <v>8</v>
      </c>
      <c r="GD2840">
        <v>9</v>
      </c>
      <c r="GE2840">
        <v>9</v>
      </c>
      <c r="GF2840">
        <v>9</v>
      </c>
      <c r="GG2840">
        <v>9</v>
      </c>
      <c r="GH2840">
        <v>9</v>
      </c>
      <c r="GI2840">
        <v>9</v>
      </c>
      <c r="GJ2840">
        <v>9</v>
      </c>
      <c r="GK2840">
        <v>9</v>
      </c>
      <c r="GL2840">
        <v>10</v>
      </c>
      <c r="GM2840">
        <v>11</v>
      </c>
      <c r="GN2840">
        <v>11</v>
      </c>
      <c r="GO2840">
        <v>11</v>
      </c>
      <c r="GP2840">
        <v>11</v>
      </c>
      <c r="GQ2840">
        <v>11</v>
      </c>
      <c r="GR2840">
        <v>12</v>
      </c>
    </row>
    <row r="2841" spans="2:200" x14ac:dyDescent="0.55000000000000004">
      <c r="B2841" t="s">
        <v>580</v>
      </c>
      <c r="C2841">
        <v>35.277246990000002</v>
      </c>
      <c r="D2841">
        <v>-86.3623057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0</v>
      </c>
      <c r="CM2841">
        <v>0</v>
      </c>
      <c r="CN2841">
        <v>0</v>
      </c>
      <c r="CO2841">
        <v>0</v>
      </c>
      <c r="CP2841">
        <v>0</v>
      </c>
      <c r="CQ2841">
        <v>0</v>
      </c>
      <c r="CR2841">
        <v>0</v>
      </c>
      <c r="CS2841">
        <v>0</v>
      </c>
      <c r="CT2841">
        <v>0</v>
      </c>
      <c r="CU2841">
        <v>0</v>
      </c>
      <c r="CV2841">
        <v>0</v>
      </c>
      <c r="CW2841">
        <v>0</v>
      </c>
      <c r="CX2841">
        <v>0</v>
      </c>
      <c r="CY2841">
        <v>0</v>
      </c>
      <c r="CZ2841">
        <v>0</v>
      </c>
      <c r="DA2841">
        <v>0</v>
      </c>
      <c r="DB2841">
        <v>0</v>
      </c>
      <c r="DC2841">
        <v>0</v>
      </c>
      <c r="DD2841">
        <v>0</v>
      </c>
      <c r="DE2841">
        <v>0</v>
      </c>
      <c r="DF2841">
        <v>0</v>
      </c>
      <c r="DG2841">
        <v>0</v>
      </c>
      <c r="DH2841">
        <v>0</v>
      </c>
      <c r="DI2841">
        <v>0</v>
      </c>
      <c r="DJ2841">
        <v>0</v>
      </c>
      <c r="DK2841">
        <v>0</v>
      </c>
      <c r="DL2841">
        <v>0</v>
      </c>
      <c r="DM2841">
        <v>0</v>
      </c>
      <c r="DN2841">
        <v>0</v>
      </c>
      <c r="DO2841">
        <v>0</v>
      </c>
      <c r="DP2841">
        <v>0</v>
      </c>
      <c r="DQ2841">
        <v>0</v>
      </c>
      <c r="DR2841">
        <v>0</v>
      </c>
      <c r="DS2841">
        <v>0</v>
      </c>
      <c r="DT2841">
        <v>0</v>
      </c>
      <c r="DU2841">
        <v>0</v>
      </c>
      <c r="DV2841">
        <v>0</v>
      </c>
      <c r="DW2841">
        <v>0</v>
      </c>
      <c r="DX2841">
        <v>0</v>
      </c>
      <c r="DY2841">
        <v>0</v>
      </c>
      <c r="DZ2841">
        <v>0</v>
      </c>
      <c r="EA2841">
        <v>0</v>
      </c>
      <c r="EB2841">
        <v>0</v>
      </c>
      <c r="EC2841">
        <v>0</v>
      </c>
      <c r="ED2841">
        <v>0</v>
      </c>
      <c r="EE2841">
        <v>0</v>
      </c>
      <c r="EF2841">
        <v>0</v>
      </c>
      <c r="EG2841">
        <v>0</v>
      </c>
      <c r="EH2841">
        <v>0</v>
      </c>
      <c r="EI2841">
        <v>0</v>
      </c>
      <c r="EJ2841">
        <v>0</v>
      </c>
      <c r="EK2841">
        <v>0</v>
      </c>
      <c r="EL2841">
        <v>0</v>
      </c>
      <c r="EM2841">
        <v>0</v>
      </c>
      <c r="EN2841">
        <v>0</v>
      </c>
      <c r="EO2841">
        <v>0</v>
      </c>
      <c r="EP2841">
        <v>0</v>
      </c>
      <c r="EQ2841">
        <v>0</v>
      </c>
      <c r="ER2841">
        <v>0</v>
      </c>
      <c r="ES2841">
        <v>0</v>
      </c>
      <c r="ET2841">
        <v>0</v>
      </c>
      <c r="EU2841">
        <v>0</v>
      </c>
      <c r="EV2841">
        <v>0</v>
      </c>
      <c r="EW2841">
        <v>0</v>
      </c>
      <c r="EX2841">
        <v>0</v>
      </c>
      <c r="EY2841">
        <v>0</v>
      </c>
      <c r="EZ2841">
        <v>0</v>
      </c>
      <c r="FA2841">
        <v>0</v>
      </c>
      <c r="FB2841">
        <v>0</v>
      </c>
      <c r="FC2841">
        <v>0</v>
      </c>
      <c r="FD2841">
        <v>0</v>
      </c>
      <c r="FE2841">
        <v>0</v>
      </c>
      <c r="FF2841">
        <v>0</v>
      </c>
      <c r="FG2841">
        <v>0</v>
      </c>
      <c r="FH2841">
        <v>0</v>
      </c>
      <c r="FI2841">
        <v>0</v>
      </c>
      <c r="FJ2841">
        <v>0</v>
      </c>
      <c r="FK2841">
        <v>0</v>
      </c>
      <c r="FL2841">
        <v>0</v>
      </c>
      <c r="FM2841">
        <v>0</v>
      </c>
      <c r="FN2841">
        <v>0</v>
      </c>
      <c r="FO2841">
        <v>0</v>
      </c>
      <c r="FP2841">
        <v>0</v>
      </c>
      <c r="FQ2841">
        <v>0</v>
      </c>
      <c r="FR2841">
        <v>0</v>
      </c>
      <c r="FS2841">
        <v>0</v>
      </c>
      <c r="FT2841">
        <v>0</v>
      </c>
      <c r="FU2841">
        <v>0</v>
      </c>
      <c r="FV2841">
        <v>0</v>
      </c>
      <c r="FW2841">
        <v>0</v>
      </c>
      <c r="FX2841">
        <v>0</v>
      </c>
      <c r="FY2841">
        <v>0</v>
      </c>
      <c r="FZ2841">
        <v>0</v>
      </c>
      <c r="GA2841">
        <v>0</v>
      </c>
      <c r="GB2841">
        <v>0</v>
      </c>
      <c r="GC2841">
        <v>0</v>
      </c>
      <c r="GD2841">
        <v>0</v>
      </c>
      <c r="GE2841">
        <v>0</v>
      </c>
      <c r="GF2841">
        <v>0</v>
      </c>
      <c r="GG2841">
        <v>0</v>
      </c>
      <c r="GH2841">
        <v>0</v>
      </c>
      <c r="GI2841">
        <v>0</v>
      </c>
      <c r="GJ2841">
        <v>0</v>
      </c>
      <c r="GK2841">
        <v>0</v>
      </c>
      <c r="GL2841">
        <v>0</v>
      </c>
      <c r="GM2841">
        <v>0</v>
      </c>
      <c r="GN2841">
        <v>0</v>
      </c>
      <c r="GO2841">
        <v>0</v>
      </c>
      <c r="GP2841">
        <v>0</v>
      </c>
      <c r="GQ2841">
        <v>0</v>
      </c>
      <c r="GR2841">
        <v>0</v>
      </c>
    </row>
    <row r="2842" spans="2:200" x14ac:dyDescent="0.55000000000000004">
      <c r="B2842" t="s">
        <v>580</v>
      </c>
      <c r="C2842">
        <v>36.132480309999998</v>
      </c>
      <c r="D2842">
        <v>-84.64880098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0</v>
      </c>
      <c r="DA2842">
        <v>0</v>
      </c>
      <c r="DB2842">
        <v>0</v>
      </c>
      <c r="DC2842">
        <v>0</v>
      </c>
      <c r="DD2842">
        <v>0</v>
      </c>
      <c r="DE2842">
        <v>0</v>
      </c>
      <c r="DF2842">
        <v>0</v>
      </c>
      <c r="DG2842">
        <v>0</v>
      </c>
      <c r="DH2842">
        <v>0</v>
      </c>
      <c r="DI2842">
        <v>0</v>
      </c>
      <c r="DJ2842">
        <v>0</v>
      </c>
      <c r="DK2842">
        <v>0</v>
      </c>
      <c r="DL2842">
        <v>0</v>
      </c>
      <c r="DM2842">
        <v>0</v>
      </c>
      <c r="DN2842">
        <v>0</v>
      </c>
      <c r="DO2842">
        <v>0</v>
      </c>
      <c r="DP2842">
        <v>0</v>
      </c>
      <c r="DQ2842">
        <v>0</v>
      </c>
      <c r="DR2842">
        <v>0</v>
      </c>
      <c r="DS2842">
        <v>0</v>
      </c>
      <c r="DT2842">
        <v>0</v>
      </c>
      <c r="DU2842">
        <v>0</v>
      </c>
      <c r="DV2842">
        <v>0</v>
      </c>
      <c r="DW2842">
        <v>0</v>
      </c>
      <c r="DX2842">
        <v>0</v>
      </c>
      <c r="DY2842">
        <v>0</v>
      </c>
      <c r="DZ2842">
        <v>0</v>
      </c>
      <c r="EA2842">
        <v>0</v>
      </c>
      <c r="EB2842">
        <v>0</v>
      </c>
      <c r="EC2842">
        <v>0</v>
      </c>
      <c r="ED2842">
        <v>0</v>
      </c>
      <c r="EE2842">
        <v>0</v>
      </c>
      <c r="EF2842">
        <v>0</v>
      </c>
      <c r="EG2842">
        <v>0</v>
      </c>
      <c r="EH2842">
        <v>0</v>
      </c>
      <c r="EI2842">
        <v>0</v>
      </c>
      <c r="EJ2842">
        <v>0</v>
      </c>
      <c r="EK2842">
        <v>0</v>
      </c>
      <c r="EL2842">
        <v>0</v>
      </c>
      <c r="EM2842">
        <v>0</v>
      </c>
      <c r="EN2842">
        <v>0</v>
      </c>
      <c r="EO2842">
        <v>0</v>
      </c>
      <c r="EP2842">
        <v>0</v>
      </c>
      <c r="EQ2842">
        <v>0</v>
      </c>
      <c r="ER2842">
        <v>0</v>
      </c>
      <c r="ES2842">
        <v>0</v>
      </c>
      <c r="ET2842">
        <v>0</v>
      </c>
      <c r="EU2842">
        <v>1</v>
      </c>
      <c r="EV2842">
        <v>1</v>
      </c>
      <c r="EW2842">
        <v>1</v>
      </c>
      <c r="EX2842">
        <v>1</v>
      </c>
      <c r="EY2842">
        <v>1</v>
      </c>
      <c r="EZ2842">
        <v>1</v>
      </c>
      <c r="FA2842">
        <v>1</v>
      </c>
      <c r="FB2842">
        <v>1</v>
      </c>
      <c r="FC2842">
        <v>1</v>
      </c>
      <c r="FD2842">
        <v>1</v>
      </c>
      <c r="FE2842">
        <v>1</v>
      </c>
      <c r="FF2842">
        <v>1</v>
      </c>
      <c r="FG2842">
        <v>1</v>
      </c>
      <c r="FH2842">
        <v>1</v>
      </c>
      <c r="FI2842">
        <v>1</v>
      </c>
      <c r="FJ2842">
        <v>1</v>
      </c>
      <c r="FK2842">
        <v>1</v>
      </c>
      <c r="FL2842">
        <v>1</v>
      </c>
      <c r="FM2842">
        <v>1</v>
      </c>
      <c r="FN2842">
        <v>1</v>
      </c>
      <c r="FO2842">
        <v>1</v>
      </c>
      <c r="FP2842">
        <v>1</v>
      </c>
      <c r="FQ2842">
        <v>1</v>
      </c>
      <c r="FR2842">
        <v>1</v>
      </c>
      <c r="FS2842">
        <v>1</v>
      </c>
      <c r="FT2842">
        <v>1</v>
      </c>
      <c r="FU2842">
        <v>1</v>
      </c>
      <c r="FV2842">
        <v>1</v>
      </c>
      <c r="FW2842">
        <v>1</v>
      </c>
      <c r="FX2842">
        <v>1</v>
      </c>
      <c r="FY2842">
        <v>1</v>
      </c>
      <c r="FZ2842">
        <v>1</v>
      </c>
      <c r="GA2842">
        <v>1</v>
      </c>
      <c r="GB2842">
        <v>1</v>
      </c>
      <c r="GC2842">
        <v>1</v>
      </c>
      <c r="GD2842">
        <v>1</v>
      </c>
      <c r="GE2842">
        <v>1</v>
      </c>
      <c r="GF2842">
        <v>1</v>
      </c>
      <c r="GG2842">
        <v>1</v>
      </c>
      <c r="GH2842">
        <v>1</v>
      </c>
      <c r="GI2842">
        <v>1</v>
      </c>
      <c r="GJ2842">
        <v>1</v>
      </c>
      <c r="GK2842">
        <v>1</v>
      </c>
      <c r="GL2842">
        <v>1</v>
      </c>
      <c r="GM2842">
        <v>1</v>
      </c>
      <c r="GN2842">
        <v>1</v>
      </c>
      <c r="GO2842">
        <v>1</v>
      </c>
      <c r="GP2842">
        <v>1</v>
      </c>
      <c r="GQ2842">
        <v>1</v>
      </c>
      <c r="GR2842">
        <v>1</v>
      </c>
    </row>
    <row r="2843" spans="2:200" x14ac:dyDescent="0.55000000000000004">
      <c r="B2843" t="s">
        <v>580</v>
      </c>
      <c r="C2843">
        <v>36.357324460000001</v>
      </c>
      <c r="D2843">
        <v>-89.149215889999994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1</v>
      </c>
      <c r="BZ2843">
        <v>1</v>
      </c>
      <c r="CA2843">
        <v>1</v>
      </c>
      <c r="CB2843">
        <v>1</v>
      </c>
      <c r="CC2843">
        <v>1</v>
      </c>
      <c r="CD2843">
        <v>1</v>
      </c>
      <c r="CE2843">
        <v>1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3</v>
      </c>
      <c r="EH2843">
        <v>3</v>
      </c>
      <c r="EI2843">
        <v>3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  <c r="EX2843">
        <v>1</v>
      </c>
      <c r="EY2843">
        <v>1</v>
      </c>
      <c r="EZ2843">
        <v>1</v>
      </c>
      <c r="FA2843">
        <v>1</v>
      </c>
      <c r="FB2843">
        <v>1</v>
      </c>
      <c r="FC2843">
        <v>1</v>
      </c>
      <c r="FD2843">
        <v>2</v>
      </c>
      <c r="FE2843">
        <v>2</v>
      </c>
      <c r="FF2843">
        <v>2</v>
      </c>
      <c r="FG2843">
        <v>2</v>
      </c>
      <c r="FH2843">
        <v>2</v>
      </c>
      <c r="FI2843">
        <v>2</v>
      </c>
      <c r="FJ2843">
        <v>2</v>
      </c>
      <c r="FK2843">
        <v>2</v>
      </c>
      <c r="FL2843">
        <v>2</v>
      </c>
      <c r="FM2843">
        <v>2</v>
      </c>
      <c r="FN2843">
        <v>2</v>
      </c>
      <c r="FO2843">
        <v>2</v>
      </c>
      <c r="FP2843">
        <v>2</v>
      </c>
      <c r="FQ2843">
        <v>2</v>
      </c>
      <c r="FR2843">
        <v>2</v>
      </c>
      <c r="FS2843">
        <v>2</v>
      </c>
      <c r="FT2843">
        <v>2</v>
      </c>
      <c r="FU2843">
        <v>3</v>
      </c>
      <c r="FV2843">
        <v>3</v>
      </c>
      <c r="FW2843">
        <v>3</v>
      </c>
      <c r="FX2843">
        <v>3</v>
      </c>
      <c r="FY2843">
        <v>3</v>
      </c>
      <c r="FZ2843">
        <v>3</v>
      </c>
      <c r="GA2843">
        <v>3</v>
      </c>
      <c r="GB2843">
        <v>3</v>
      </c>
      <c r="GC2843">
        <v>3</v>
      </c>
      <c r="GD2843">
        <v>3</v>
      </c>
      <c r="GE2843">
        <v>3</v>
      </c>
      <c r="GF2843">
        <v>4</v>
      </c>
      <c r="GG2843">
        <v>4</v>
      </c>
      <c r="GH2843">
        <v>4</v>
      </c>
      <c r="GI2843">
        <v>4</v>
      </c>
      <c r="GJ2843">
        <v>4</v>
      </c>
      <c r="GK2843">
        <v>4</v>
      </c>
      <c r="GL2843">
        <v>4</v>
      </c>
      <c r="GM2843">
        <v>4</v>
      </c>
      <c r="GN2843">
        <v>4</v>
      </c>
      <c r="GO2843">
        <v>4</v>
      </c>
      <c r="GP2843">
        <v>4</v>
      </c>
      <c r="GQ2843">
        <v>4</v>
      </c>
      <c r="GR2843">
        <v>4</v>
      </c>
    </row>
    <row r="2844" spans="2:200" x14ac:dyDescent="0.55000000000000004">
      <c r="B2844" t="s">
        <v>580</v>
      </c>
      <c r="C2844">
        <v>36.341178319999997</v>
      </c>
      <c r="D2844">
        <v>-85.289895349999995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  <c r="EX2844">
        <v>0</v>
      </c>
      <c r="EY2844">
        <v>0</v>
      </c>
      <c r="EZ2844">
        <v>0</v>
      </c>
      <c r="FA2844">
        <v>0</v>
      </c>
      <c r="FB2844">
        <v>0</v>
      </c>
      <c r="FC2844">
        <v>0</v>
      </c>
      <c r="FD2844">
        <v>0</v>
      </c>
      <c r="FE2844">
        <v>0</v>
      </c>
      <c r="FF2844">
        <v>0</v>
      </c>
      <c r="FG2844">
        <v>0</v>
      </c>
      <c r="FH2844">
        <v>0</v>
      </c>
      <c r="FI2844">
        <v>0</v>
      </c>
      <c r="FJ2844">
        <v>1</v>
      </c>
      <c r="FK2844">
        <v>1</v>
      </c>
      <c r="FL2844">
        <v>1</v>
      </c>
      <c r="FM2844">
        <v>1</v>
      </c>
      <c r="FN2844">
        <v>1</v>
      </c>
      <c r="FO2844">
        <v>1</v>
      </c>
      <c r="FP2844">
        <v>1</v>
      </c>
      <c r="FQ2844">
        <v>1</v>
      </c>
      <c r="FR2844">
        <v>1</v>
      </c>
      <c r="FS2844">
        <v>1</v>
      </c>
      <c r="FT2844">
        <v>1</v>
      </c>
      <c r="FU2844">
        <v>1</v>
      </c>
      <c r="FV2844">
        <v>1</v>
      </c>
      <c r="FW2844">
        <v>1</v>
      </c>
      <c r="FX2844">
        <v>1</v>
      </c>
      <c r="FY2844">
        <v>1</v>
      </c>
      <c r="FZ2844">
        <v>1</v>
      </c>
      <c r="GA2844">
        <v>1</v>
      </c>
      <c r="GB2844">
        <v>1</v>
      </c>
      <c r="GC2844">
        <v>1</v>
      </c>
      <c r="GD2844">
        <v>1</v>
      </c>
      <c r="GE2844">
        <v>1</v>
      </c>
      <c r="GF2844">
        <v>1</v>
      </c>
      <c r="GG2844">
        <v>1</v>
      </c>
      <c r="GH2844">
        <v>1</v>
      </c>
      <c r="GI2844">
        <v>1</v>
      </c>
      <c r="GJ2844">
        <v>1</v>
      </c>
      <c r="GK2844">
        <v>1</v>
      </c>
      <c r="GL2844">
        <v>1</v>
      </c>
      <c r="GM2844">
        <v>1</v>
      </c>
      <c r="GN2844">
        <v>1</v>
      </c>
      <c r="GO2844">
        <v>1</v>
      </c>
      <c r="GP2844">
        <v>1</v>
      </c>
      <c r="GQ2844">
        <v>1</v>
      </c>
      <c r="GR2844">
        <v>1</v>
      </c>
    </row>
    <row r="2845" spans="2:200" x14ac:dyDescent="0.55000000000000004">
      <c r="B2845" t="s">
        <v>580</v>
      </c>
      <c r="C2845">
        <v>35.637087280000003</v>
      </c>
      <c r="D2845">
        <v>-87.86139633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0</v>
      </c>
      <c r="CN2845">
        <v>0</v>
      </c>
      <c r="CO2845">
        <v>0</v>
      </c>
      <c r="CP2845">
        <v>0</v>
      </c>
      <c r="CQ2845">
        <v>0</v>
      </c>
      <c r="CR2845">
        <v>0</v>
      </c>
      <c r="CS2845">
        <v>0</v>
      </c>
      <c r="CT2845">
        <v>0</v>
      </c>
      <c r="CU2845">
        <v>0</v>
      </c>
      <c r="CV2845">
        <v>0</v>
      </c>
      <c r="CW2845">
        <v>0</v>
      </c>
      <c r="CX2845">
        <v>0</v>
      </c>
      <c r="CY2845">
        <v>0</v>
      </c>
      <c r="CZ2845">
        <v>0</v>
      </c>
      <c r="DA2845">
        <v>0</v>
      </c>
      <c r="DB2845">
        <v>0</v>
      </c>
      <c r="DC2845">
        <v>0</v>
      </c>
      <c r="DD2845">
        <v>0</v>
      </c>
      <c r="DE2845">
        <v>0</v>
      </c>
      <c r="DF2845">
        <v>0</v>
      </c>
      <c r="DG2845">
        <v>0</v>
      </c>
      <c r="DH2845">
        <v>0</v>
      </c>
      <c r="DI2845">
        <v>0</v>
      </c>
      <c r="DJ2845">
        <v>0</v>
      </c>
      <c r="DK2845">
        <v>0</v>
      </c>
      <c r="DL2845">
        <v>0</v>
      </c>
      <c r="DM2845">
        <v>0</v>
      </c>
      <c r="DN2845">
        <v>0</v>
      </c>
      <c r="DO2845">
        <v>0</v>
      </c>
      <c r="DP2845">
        <v>0</v>
      </c>
      <c r="DQ2845">
        <v>0</v>
      </c>
      <c r="DR2845">
        <v>0</v>
      </c>
      <c r="DS2845">
        <v>0</v>
      </c>
      <c r="DT2845">
        <v>0</v>
      </c>
      <c r="DU2845">
        <v>0</v>
      </c>
      <c r="DV2845">
        <v>0</v>
      </c>
      <c r="DW2845">
        <v>0</v>
      </c>
      <c r="DX2845">
        <v>0</v>
      </c>
      <c r="DY2845">
        <v>0</v>
      </c>
      <c r="DZ2845">
        <v>0</v>
      </c>
      <c r="EA2845">
        <v>0</v>
      </c>
      <c r="EB2845">
        <v>0</v>
      </c>
      <c r="EC2845">
        <v>0</v>
      </c>
      <c r="ED2845">
        <v>0</v>
      </c>
      <c r="EE2845">
        <v>0</v>
      </c>
      <c r="EF2845">
        <v>0</v>
      </c>
      <c r="EG2845">
        <v>0</v>
      </c>
      <c r="EH2845">
        <v>0</v>
      </c>
      <c r="EI2845">
        <v>0</v>
      </c>
      <c r="EJ2845">
        <v>0</v>
      </c>
      <c r="EK2845">
        <v>0</v>
      </c>
      <c r="EL2845">
        <v>0</v>
      </c>
      <c r="EM2845">
        <v>0</v>
      </c>
      <c r="EN2845">
        <v>0</v>
      </c>
      <c r="EO2845">
        <v>0</v>
      </c>
      <c r="EP2845">
        <v>0</v>
      </c>
      <c r="EQ2845">
        <v>0</v>
      </c>
      <c r="ER2845">
        <v>0</v>
      </c>
      <c r="ES2845">
        <v>0</v>
      </c>
      <c r="ET2845">
        <v>0</v>
      </c>
      <c r="EU2845">
        <v>0</v>
      </c>
      <c r="EV2845">
        <v>0</v>
      </c>
      <c r="EW2845">
        <v>0</v>
      </c>
      <c r="EX2845">
        <v>0</v>
      </c>
      <c r="EY2845">
        <v>0</v>
      </c>
      <c r="EZ2845">
        <v>0</v>
      </c>
      <c r="FA2845">
        <v>0</v>
      </c>
      <c r="FB2845">
        <v>0</v>
      </c>
      <c r="FC2845">
        <v>0</v>
      </c>
      <c r="FD2845">
        <v>0</v>
      </c>
      <c r="FE2845">
        <v>0</v>
      </c>
      <c r="FF2845">
        <v>0</v>
      </c>
      <c r="FG2845">
        <v>0</v>
      </c>
      <c r="FH2845">
        <v>0</v>
      </c>
      <c r="FI2845">
        <v>0</v>
      </c>
      <c r="FJ2845">
        <v>0</v>
      </c>
      <c r="FK2845">
        <v>0</v>
      </c>
      <c r="FL2845">
        <v>0</v>
      </c>
      <c r="FM2845">
        <v>0</v>
      </c>
      <c r="FN2845">
        <v>0</v>
      </c>
      <c r="FO2845">
        <v>0</v>
      </c>
      <c r="FP2845">
        <v>0</v>
      </c>
      <c r="FQ2845">
        <v>0</v>
      </c>
      <c r="FR2845">
        <v>0</v>
      </c>
      <c r="FS2845">
        <v>0</v>
      </c>
      <c r="FT2845">
        <v>0</v>
      </c>
      <c r="FU2845">
        <v>0</v>
      </c>
      <c r="FV2845">
        <v>0</v>
      </c>
      <c r="FW2845">
        <v>0</v>
      </c>
      <c r="FX2845">
        <v>0</v>
      </c>
      <c r="FY2845">
        <v>0</v>
      </c>
      <c r="FZ2845">
        <v>0</v>
      </c>
      <c r="GA2845">
        <v>0</v>
      </c>
      <c r="GB2845">
        <v>0</v>
      </c>
      <c r="GC2845">
        <v>0</v>
      </c>
      <c r="GD2845">
        <v>0</v>
      </c>
      <c r="GE2845">
        <v>0</v>
      </c>
      <c r="GF2845">
        <v>0</v>
      </c>
      <c r="GG2845">
        <v>0</v>
      </c>
      <c r="GH2845">
        <v>0</v>
      </c>
      <c r="GI2845">
        <v>0</v>
      </c>
      <c r="GJ2845">
        <v>0</v>
      </c>
      <c r="GK2845">
        <v>0</v>
      </c>
      <c r="GL2845">
        <v>0</v>
      </c>
      <c r="GM2845">
        <v>0</v>
      </c>
      <c r="GN2845">
        <v>0</v>
      </c>
      <c r="GO2845">
        <v>0</v>
      </c>
      <c r="GP2845">
        <v>0</v>
      </c>
      <c r="GQ2845">
        <v>0</v>
      </c>
      <c r="GR2845">
        <v>0</v>
      </c>
    </row>
    <row r="2846" spans="2:200" x14ac:dyDescent="0.55000000000000004">
      <c r="B2846" t="s">
        <v>580</v>
      </c>
      <c r="C2846">
        <v>36.556065289999999</v>
      </c>
      <c r="D2846">
        <v>-85.077632999999906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0</v>
      </c>
      <c r="DJ2846">
        <v>0</v>
      </c>
      <c r="DK2846">
        <v>0</v>
      </c>
      <c r="DL2846">
        <v>0</v>
      </c>
      <c r="DM2846">
        <v>0</v>
      </c>
      <c r="DN2846">
        <v>0</v>
      </c>
      <c r="DO2846">
        <v>0</v>
      </c>
      <c r="DP2846">
        <v>0</v>
      </c>
      <c r="DQ2846">
        <v>0</v>
      </c>
      <c r="DR2846">
        <v>0</v>
      </c>
      <c r="DS2846">
        <v>0</v>
      </c>
      <c r="DT2846">
        <v>0</v>
      </c>
      <c r="DU2846">
        <v>0</v>
      </c>
      <c r="DV2846">
        <v>0</v>
      </c>
      <c r="DW2846">
        <v>0</v>
      </c>
      <c r="DX2846">
        <v>0</v>
      </c>
      <c r="DY2846">
        <v>0</v>
      </c>
      <c r="DZ2846">
        <v>0</v>
      </c>
      <c r="EA2846">
        <v>0</v>
      </c>
      <c r="EB2846">
        <v>0</v>
      </c>
      <c r="EC2846">
        <v>0</v>
      </c>
      <c r="ED2846">
        <v>0</v>
      </c>
      <c r="EE2846">
        <v>0</v>
      </c>
      <c r="EF2846">
        <v>0</v>
      </c>
      <c r="EG2846">
        <v>0</v>
      </c>
      <c r="EH2846">
        <v>0</v>
      </c>
      <c r="EI2846">
        <v>0</v>
      </c>
      <c r="EJ2846">
        <v>0</v>
      </c>
      <c r="EK2846">
        <v>0</v>
      </c>
      <c r="EL2846">
        <v>0</v>
      </c>
      <c r="EM2846">
        <v>0</v>
      </c>
      <c r="EN2846">
        <v>0</v>
      </c>
      <c r="EO2846">
        <v>0</v>
      </c>
      <c r="EP2846">
        <v>0</v>
      </c>
      <c r="EQ2846">
        <v>0</v>
      </c>
      <c r="ER2846">
        <v>0</v>
      </c>
      <c r="ES2846">
        <v>0</v>
      </c>
      <c r="ET2846">
        <v>0</v>
      </c>
      <c r="EU2846">
        <v>0</v>
      </c>
      <c r="EV2846">
        <v>0</v>
      </c>
      <c r="EW2846">
        <v>0</v>
      </c>
      <c r="EX2846">
        <v>0</v>
      </c>
      <c r="EY2846">
        <v>0</v>
      </c>
      <c r="EZ2846">
        <v>0</v>
      </c>
      <c r="FA2846">
        <v>0</v>
      </c>
      <c r="FB2846">
        <v>0</v>
      </c>
      <c r="FC2846">
        <v>0</v>
      </c>
      <c r="FD2846">
        <v>0</v>
      </c>
      <c r="FE2846">
        <v>0</v>
      </c>
      <c r="FF2846">
        <v>0</v>
      </c>
      <c r="FG2846">
        <v>0</v>
      </c>
      <c r="FH2846">
        <v>0</v>
      </c>
      <c r="FI2846">
        <v>0</v>
      </c>
      <c r="FJ2846">
        <v>0</v>
      </c>
      <c r="FK2846">
        <v>0</v>
      </c>
      <c r="FL2846">
        <v>0</v>
      </c>
      <c r="FM2846">
        <v>0</v>
      </c>
      <c r="FN2846">
        <v>0</v>
      </c>
      <c r="FO2846">
        <v>0</v>
      </c>
      <c r="FP2846">
        <v>0</v>
      </c>
      <c r="FQ2846">
        <v>0</v>
      </c>
      <c r="FR2846">
        <v>0</v>
      </c>
      <c r="FS2846">
        <v>0</v>
      </c>
      <c r="FT2846">
        <v>0</v>
      </c>
      <c r="FU2846">
        <v>0</v>
      </c>
      <c r="FV2846">
        <v>0</v>
      </c>
      <c r="FW2846">
        <v>0</v>
      </c>
      <c r="FX2846">
        <v>0</v>
      </c>
      <c r="FY2846">
        <v>0</v>
      </c>
      <c r="FZ2846">
        <v>1</v>
      </c>
      <c r="GA2846">
        <v>1</v>
      </c>
      <c r="GB2846">
        <v>1</v>
      </c>
      <c r="GC2846">
        <v>1</v>
      </c>
      <c r="GD2846">
        <v>1</v>
      </c>
      <c r="GE2846">
        <v>1</v>
      </c>
      <c r="GF2846">
        <v>1</v>
      </c>
      <c r="GG2846">
        <v>1</v>
      </c>
      <c r="GH2846">
        <v>1</v>
      </c>
      <c r="GI2846">
        <v>1</v>
      </c>
      <c r="GJ2846">
        <v>1</v>
      </c>
      <c r="GK2846">
        <v>1</v>
      </c>
      <c r="GL2846">
        <v>1</v>
      </c>
      <c r="GM2846">
        <v>1</v>
      </c>
      <c r="GN2846">
        <v>1</v>
      </c>
      <c r="GO2846">
        <v>1</v>
      </c>
      <c r="GP2846">
        <v>1</v>
      </c>
      <c r="GQ2846">
        <v>1</v>
      </c>
      <c r="GR2846">
        <v>1</v>
      </c>
    </row>
    <row r="2847" spans="2:200" x14ac:dyDescent="0.55000000000000004">
      <c r="B2847" t="s">
        <v>580</v>
      </c>
      <c r="C2847">
        <v>35.122454429999998</v>
      </c>
      <c r="D2847">
        <v>-84.52075859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0</v>
      </c>
      <c r="EB2847">
        <v>0</v>
      </c>
      <c r="EC2847">
        <v>0</v>
      </c>
      <c r="ED2847">
        <v>0</v>
      </c>
      <c r="EE2847">
        <v>0</v>
      </c>
      <c r="EF2847">
        <v>0</v>
      </c>
      <c r="EG2847">
        <v>0</v>
      </c>
      <c r="EH2847">
        <v>0</v>
      </c>
      <c r="EI2847">
        <v>0</v>
      </c>
      <c r="EJ2847">
        <v>0</v>
      </c>
      <c r="EK2847">
        <v>0</v>
      </c>
      <c r="EL2847">
        <v>0</v>
      </c>
      <c r="EM2847">
        <v>0</v>
      </c>
      <c r="EN2847">
        <v>0</v>
      </c>
      <c r="EO2847">
        <v>0</v>
      </c>
      <c r="EP2847">
        <v>0</v>
      </c>
      <c r="EQ2847">
        <v>0</v>
      </c>
      <c r="ER2847">
        <v>0</v>
      </c>
      <c r="ES2847">
        <v>0</v>
      </c>
      <c r="ET2847">
        <v>0</v>
      </c>
      <c r="EU2847">
        <v>0</v>
      </c>
      <c r="EV2847">
        <v>0</v>
      </c>
      <c r="EW2847">
        <v>0</v>
      </c>
      <c r="EX2847">
        <v>0</v>
      </c>
      <c r="EY2847">
        <v>0</v>
      </c>
      <c r="EZ2847">
        <v>0</v>
      </c>
      <c r="FA2847">
        <v>0</v>
      </c>
      <c r="FB2847">
        <v>0</v>
      </c>
      <c r="FC2847">
        <v>0</v>
      </c>
      <c r="FD2847">
        <v>0</v>
      </c>
      <c r="FE2847">
        <v>0</v>
      </c>
      <c r="FF2847">
        <v>0</v>
      </c>
      <c r="FG2847">
        <v>0</v>
      </c>
      <c r="FH2847">
        <v>0</v>
      </c>
      <c r="FI2847">
        <v>0</v>
      </c>
      <c r="FJ2847">
        <v>0</v>
      </c>
      <c r="FK2847">
        <v>0</v>
      </c>
      <c r="FL2847">
        <v>0</v>
      </c>
      <c r="FM2847">
        <v>0</v>
      </c>
      <c r="FN2847">
        <v>0</v>
      </c>
      <c r="FO2847">
        <v>0</v>
      </c>
      <c r="FP2847">
        <v>0</v>
      </c>
      <c r="FQ2847">
        <v>0</v>
      </c>
      <c r="FR2847">
        <v>0</v>
      </c>
      <c r="FS2847">
        <v>0</v>
      </c>
      <c r="FT2847">
        <v>0</v>
      </c>
      <c r="FU2847">
        <v>0</v>
      </c>
      <c r="FV2847">
        <v>0</v>
      </c>
      <c r="FW2847">
        <v>0</v>
      </c>
      <c r="FX2847">
        <v>0</v>
      </c>
      <c r="FY2847">
        <v>0</v>
      </c>
      <c r="FZ2847">
        <v>0</v>
      </c>
      <c r="GA2847">
        <v>0</v>
      </c>
      <c r="GB2847">
        <v>0</v>
      </c>
      <c r="GC2847">
        <v>0</v>
      </c>
      <c r="GD2847">
        <v>0</v>
      </c>
      <c r="GE2847">
        <v>0</v>
      </c>
      <c r="GF2847">
        <v>0</v>
      </c>
      <c r="GG2847">
        <v>0</v>
      </c>
      <c r="GH2847">
        <v>0</v>
      </c>
      <c r="GI2847">
        <v>0</v>
      </c>
      <c r="GJ2847">
        <v>0</v>
      </c>
      <c r="GK2847">
        <v>0</v>
      </c>
      <c r="GL2847">
        <v>0</v>
      </c>
      <c r="GM2847">
        <v>1</v>
      </c>
      <c r="GN2847">
        <v>1</v>
      </c>
      <c r="GO2847">
        <v>1</v>
      </c>
      <c r="GP2847">
        <v>1</v>
      </c>
      <c r="GQ2847">
        <v>1</v>
      </c>
      <c r="GR2847">
        <v>3</v>
      </c>
    </row>
    <row r="2848" spans="2:200" x14ac:dyDescent="0.55000000000000004">
      <c r="B2848" t="s">
        <v>580</v>
      </c>
      <c r="C2848">
        <v>36.140054589999998</v>
      </c>
      <c r="D2848">
        <v>-85.506461229999999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2</v>
      </c>
      <c r="CN2848">
        <v>2</v>
      </c>
      <c r="CO2848">
        <v>2</v>
      </c>
      <c r="CP2848">
        <v>3</v>
      </c>
      <c r="CQ2848">
        <v>3</v>
      </c>
      <c r="CR2848">
        <v>3</v>
      </c>
      <c r="CS2848">
        <v>4</v>
      </c>
      <c r="CT2848">
        <v>4</v>
      </c>
      <c r="CU2848">
        <v>5</v>
      </c>
      <c r="CV2848">
        <v>5</v>
      </c>
      <c r="CW2848">
        <v>5</v>
      </c>
      <c r="CX2848">
        <v>5</v>
      </c>
      <c r="CY2848">
        <v>5</v>
      </c>
      <c r="CZ2848">
        <v>5</v>
      </c>
      <c r="DA2848">
        <v>5</v>
      </c>
      <c r="DB2848">
        <v>5</v>
      </c>
      <c r="DC2848">
        <v>5</v>
      </c>
      <c r="DD2848">
        <v>5</v>
      </c>
      <c r="DE2848">
        <v>5</v>
      </c>
      <c r="DF2848">
        <v>5</v>
      </c>
      <c r="DG2848">
        <v>5</v>
      </c>
      <c r="DH2848">
        <v>5</v>
      </c>
      <c r="DI2848">
        <v>5</v>
      </c>
      <c r="DJ2848">
        <v>5</v>
      </c>
      <c r="DK2848">
        <v>5</v>
      </c>
      <c r="DL2848">
        <v>5</v>
      </c>
      <c r="DM2848">
        <v>5</v>
      </c>
      <c r="DN2848">
        <v>5</v>
      </c>
      <c r="DO2848">
        <v>5</v>
      </c>
      <c r="DP2848">
        <v>5</v>
      </c>
      <c r="DQ2848">
        <v>5</v>
      </c>
      <c r="DR2848">
        <v>5</v>
      </c>
      <c r="DS2848">
        <v>5</v>
      </c>
      <c r="DT2848">
        <v>5</v>
      </c>
      <c r="DU2848">
        <v>5</v>
      </c>
      <c r="DV2848">
        <v>5</v>
      </c>
      <c r="DW2848">
        <v>5</v>
      </c>
      <c r="DX2848">
        <v>5</v>
      </c>
      <c r="DY2848">
        <v>5</v>
      </c>
      <c r="DZ2848">
        <v>5</v>
      </c>
      <c r="EA2848">
        <v>5</v>
      </c>
      <c r="EB2848">
        <v>5</v>
      </c>
      <c r="EC2848">
        <v>6</v>
      </c>
      <c r="ED2848">
        <v>5</v>
      </c>
      <c r="EE2848">
        <v>5</v>
      </c>
      <c r="EF2848">
        <v>5</v>
      </c>
      <c r="EG2848">
        <v>5</v>
      </c>
      <c r="EH2848">
        <v>6</v>
      </c>
      <c r="EI2848">
        <v>6</v>
      </c>
      <c r="EJ2848">
        <v>6</v>
      </c>
      <c r="EK2848">
        <v>6</v>
      </c>
      <c r="EL2848">
        <v>6</v>
      </c>
      <c r="EM2848">
        <v>6</v>
      </c>
      <c r="EN2848">
        <v>6</v>
      </c>
      <c r="EO2848">
        <v>6</v>
      </c>
      <c r="EP2848">
        <v>6</v>
      </c>
      <c r="EQ2848">
        <v>6</v>
      </c>
      <c r="ER2848">
        <v>6</v>
      </c>
      <c r="ES2848">
        <v>6</v>
      </c>
      <c r="ET2848">
        <v>6</v>
      </c>
      <c r="EU2848">
        <v>6</v>
      </c>
      <c r="EV2848">
        <v>6</v>
      </c>
      <c r="EW2848">
        <v>6</v>
      </c>
      <c r="EX2848">
        <v>7</v>
      </c>
      <c r="EY2848">
        <v>7</v>
      </c>
      <c r="EZ2848">
        <v>7</v>
      </c>
      <c r="FA2848">
        <v>7</v>
      </c>
      <c r="FB2848">
        <v>7</v>
      </c>
      <c r="FC2848">
        <v>7</v>
      </c>
      <c r="FD2848">
        <v>7</v>
      </c>
      <c r="FE2848">
        <v>7</v>
      </c>
      <c r="FF2848">
        <v>7</v>
      </c>
      <c r="FG2848">
        <v>7</v>
      </c>
      <c r="FH2848">
        <v>7</v>
      </c>
      <c r="FI2848">
        <v>7</v>
      </c>
      <c r="FJ2848">
        <v>7</v>
      </c>
      <c r="FK2848">
        <v>7</v>
      </c>
      <c r="FL2848">
        <v>7</v>
      </c>
      <c r="FM2848">
        <v>7</v>
      </c>
      <c r="FN2848">
        <v>7</v>
      </c>
      <c r="FO2848">
        <v>7</v>
      </c>
      <c r="FP2848">
        <v>7</v>
      </c>
      <c r="FQ2848">
        <v>7</v>
      </c>
      <c r="FR2848">
        <v>7</v>
      </c>
      <c r="FS2848">
        <v>7</v>
      </c>
      <c r="FT2848">
        <v>7</v>
      </c>
      <c r="FU2848">
        <v>7</v>
      </c>
      <c r="FV2848">
        <v>7</v>
      </c>
      <c r="FW2848">
        <v>7</v>
      </c>
      <c r="FX2848">
        <v>7</v>
      </c>
      <c r="FY2848">
        <v>7</v>
      </c>
      <c r="FZ2848">
        <v>7</v>
      </c>
      <c r="GA2848">
        <v>7</v>
      </c>
      <c r="GB2848">
        <v>7</v>
      </c>
      <c r="GC2848">
        <v>7</v>
      </c>
      <c r="GD2848">
        <v>8</v>
      </c>
      <c r="GE2848">
        <v>8</v>
      </c>
      <c r="GF2848">
        <v>9</v>
      </c>
      <c r="GG2848">
        <v>9</v>
      </c>
      <c r="GH2848">
        <v>11</v>
      </c>
      <c r="GI2848">
        <v>11</v>
      </c>
      <c r="GJ2848">
        <v>11</v>
      </c>
      <c r="GK2848">
        <v>13</v>
      </c>
      <c r="GL2848">
        <v>13</v>
      </c>
      <c r="GM2848">
        <v>13</v>
      </c>
      <c r="GN2848">
        <v>13</v>
      </c>
      <c r="GO2848">
        <v>13</v>
      </c>
      <c r="GP2848">
        <v>13</v>
      </c>
      <c r="GQ2848">
        <v>13</v>
      </c>
      <c r="GR2848">
        <v>13</v>
      </c>
    </row>
    <row r="2849" spans="2:200" x14ac:dyDescent="0.55000000000000004">
      <c r="B2849" t="s">
        <v>580</v>
      </c>
      <c r="C2849">
        <v>35.605361610000003</v>
      </c>
      <c r="D2849">
        <v>-84.930766430000006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0</v>
      </c>
      <c r="CO2849">
        <v>0</v>
      </c>
      <c r="CP2849">
        <v>0</v>
      </c>
      <c r="CQ2849">
        <v>0</v>
      </c>
      <c r="CR2849">
        <v>0</v>
      </c>
      <c r="CS2849">
        <v>0</v>
      </c>
      <c r="CT2849">
        <v>0</v>
      </c>
      <c r="CU2849">
        <v>0</v>
      </c>
      <c r="CV2849">
        <v>0</v>
      </c>
      <c r="CW2849">
        <v>0</v>
      </c>
      <c r="CX2849">
        <v>0</v>
      </c>
      <c r="CY2849">
        <v>0</v>
      </c>
      <c r="CZ2849">
        <v>0</v>
      </c>
      <c r="DA2849">
        <v>0</v>
      </c>
      <c r="DB2849">
        <v>0</v>
      </c>
      <c r="DC2849">
        <v>0</v>
      </c>
      <c r="DD2849">
        <v>0</v>
      </c>
      <c r="DE2849">
        <v>0</v>
      </c>
      <c r="DF2849">
        <v>0</v>
      </c>
      <c r="DG2849">
        <v>0</v>
      </c>
      <c r="DH2849">
        <v>0</v>
      </c>
      <c r="DI2849">
        <v>0</v>
      </c>
      <c r="DJ2849">
        <v>0</v>
      </c>
      <c r="DK2849">
        <v>0</v>
      </c>
      <c r="DL2849">
        <v>0</v>
      </c>
      <c r="DM2849">
        <v>0</v>
      </c>
      <c r="DN2849">
        <v>0</v>
      </c>
      <c r="DO2849">
        <v>0</v>
      </c>
      <c r="DP2849">
        <v>0</v>
      </c>
      <c r="DQ2849">
        <v>0</v>
      </c>
      <c r="DR2849">
        <v>0</v>
      </c>
      <c r="DS2849">
        <v>0</v>
      </c>
      <c r="DT2849">
        <v>0</v>
      </c>
      <c r="DU2849">
        <v>0</v>
      </c>
      <c r="DV2849">
        <v>0</v>
      </c>
      <c r="DW2849">
        <v>0</v>
      </c>
      <c r="DX2849">
        <v>0</v>
      </c>
      <c r="DY2849">
        <v>0</v>
      </c>
      <c r="DZ2849">
        <v>0</v>
      </c>
      <c r="EA2849">
        <v>0</v>
      </c>
      <c r="EB2849">
        <v>0</v>
      </c>
      <c r="EC2849">
        <v>0</v>
      </c>
      <c r="ED2849">
        <v>0</v>
      </c>
      <c r="EE2849">
        <v>0</v>
      </c>
      <c r="EF2849">
        <v>0</v>
      </c>
      <c r="EG2849">
        <v>0</v>
      </c>
      <c r="EH2849">
        <v>0</v>
      </c>
      <c r="EI2849">
        <v>0</v>
      </c>
      <c r="EJ2849">
        <v>0</v>
      </c>
      <c r="EK2849">
        <v>0</v>
      </c>
      <c r="EL2849">
        <v>0</v>
      </c>
      <c r="EM2849">
        <v>0</v>
      </c>
      <c r="EN2849">
        <v>0</v>
      </c>
      <c r="EO2849">
        <v>0</v>
      </c>
      <c r="EP2849">
        <v>0</v>
      </c>
      <c r="EQ2849">
        <v>0</v>
      </c>
      <c r="ER2849">
        <v>0</v>
      </c>
      <c r="ES2849">
        <v>0</v>
      </c>
      <c r="ET2849">
        <v>0</v>
      </c>
      <c r="EU2849">
        <v>0</v>
      </c>
      <c r="EV2849">
        <v>0</v>
      </c>
      <c r="EW2849">
        <v>0</v>
      </c>
      <c r="EX2849">
        <v>0</v>
      </c>
      <c r="EY2849">
        <v>0</v>
      </c>
      <c r="EZ2849">
        <v>0</v>
      </c>
      <c r="FA2849">
        <v>0</v>
      </c>
      <c r="FB2849">
        <v>0</v>
      </c>
      <c r="FC2849">
        <v>0</v>
      </c>
      <c r="FD2849">
        <v>0</v>
      </c>
      <c r="FE2849">
        <v>0</v>
      </c>
      <c r="FF2849">
        <v>0</v>
      </c>
      <c r="FG2849">
        <v>0</v>
      </c>
      <c r="FH2849">
        <v>0</v>
      </c>
      <c r="FI2849">
        <v>0</v>
      </c>
      <c r="FJ2849">
        <v>0</v>
      </c>
      <c r="FK2849">
        <v>0</v>
      </c>
      <c r="FL2849">
        <v>0</v>
      </c>
      <c r="FM2849">
        <v>0</v>
      </c>
      <c r="FN2849">
        <v>0</v>
      </c>
      <c r="FO2849">
        <v>0</v>
      </c>
      <c r="FP2849">
        <v>0</v>
      </c>
      <c r="FQ2849">
        <v>0</v>
      </c>
      <c r="FR2849">
        <v>0</v>
      </c>
      <c r="FS2849">
        <v>0</v>
      </c>
      <c r="FT2849">
        <v>0</v>
      </c>
      <c r="FU2849">
        <v>0</v>
      </c>
      <c r="FV2849">
        <v>0</v>
      </c>
      <c r="FW2849">
        <v>0</v>
      </c>
      <c r="FX2849">
        <v>0</v>
      </c>
      <c r="FY2849">
        <v>0</v>
      </c>
      <c r="FZ2849">
        <v>0</v>
      </c>
      <c r="GA2849">
        <v>0</v>
      </c>
      <c r="GB2849">
        <v>0</v>
      </c>
      <c r="GC2849">
        <v>0</v>
      </c>
      <c r="GD2849">
        <v>0</v>
      </c>
      <c r="GE2849">
        <v>1</v>
      </c>
      <c r="GF2849">
        <v>1</v>
      </c>
      <c r="GG2849">
        <v>1</v>
      </c>
      <c r="GH2849">
        <v>1</v>
      </c>
      <c r="GI2849">
        <v>1</v>
      </c>
      <c r="GJ2849">
        <v>1</v>
      </c>
      <c r="GK2849">
        <v>1</v>
      </c>
      <c r="GL2849">
        <v>1</v>
      </c>
      <c r="GM2849">
        <v>1</v>
      </c>
      <c r="GN2849">
        <v>1</v>
      </c>
      <c r="GO2849">
        <v>1</v>
      </c>
      <c r="GP2849">
        <v>1</v>
      </c>
      <c r="GQ2849">
        <v>1</v>
      </c>
      <c r="GR2849">
        <v>1</v>
      </c>
    </row>
    <row r="2850" spans="2:200" x14ac:dyDescent="0.55000000000000004">
      <c r="B2850" t="s">
        <v>580</v>
      </c>
      <c r="C2850">
        <v>35.849231889999999</v>
      </c>
      <c r="D2850">
        <v>-84.524586889999995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0</v>
      </c>
      <c r="EZ2850">
        <v>0</v>
      </c>
      <c r="FA2850">
        <v>0</v>
      </c>
      <c r="FB2850">
        <v>0</v>
      </c>
      <c r="FC2850">
        <v>0</v>
      </c>
      <c r="FD2850">
        <v>0</v>
      </c>
      <c r="FE2850">
        <v>0</v>
      </c>
      <c r="FF2850">
        <v>0</v>
      </c>
      <c r="FG2850">
        <v>0</v>
      </c>
      <c r="FH2850">
        <v>0</v>
      </c>
      <c r="FI2850">
        <v>0</v>
      </c>
      <c r="FJ2850">
        <v>0</v>
      </c>
      <c r="FK2850">
        <v>0</v>
      </c>
      <c r="FL2850">
        <v>0</v>
      </c>
      <c r="FM2850">
        <v>0</v>
      </c>
      <c r="FN2850">
        <v>0</v>
      </c>
      <c r="FO2850">
        <v>0</v>
      </c>
      <c r="FP2850">
        <v>0</v>
      </c>
      <c r="FQ2850">
        <v>0</v>
      </c>
      <c r="FR2850">
        <v>0</v>
      </c>
      <c r="FS2850">
        <v>0</v>
      </c>
      <c r="FT2850">
        <v>0</v>
      </c>
      <c r="FU2850">
        <v>0</v>
      </c>
      <c r="FV2850">
        <v>0</v>
      </c>
      <c r="FW2850">
        <v>0</v>
      </c>
      <c r="FX2850">
        <v>0</v>
      </c>
      <c r="FY2850">
        <v>0</v>
      </c>
      <c r="FZ2850">
        <v>0</v>
      </c>
      <c r="GA2850">
        <v>0</v>
      </c>
      <c r="GB2850">
        <v>0</v>
      </c>
      <c r="GC2850">
        <v>0</v>
      </c>
      <c r="GD2850">
        <v>0</v>
      </c>
      <c r="GE2850">
        <v>0</v>
      </c>
      <c r="GF2850">
        <v>0</v>
      </c>
      <c r="GG2850">
        <v>0</v>
      </c>
      <c r="GH2850">
        <v>1</v>
      </c>
      <c r="GI2850">
        <v>1</v>
      </c>
      <c r="GJ2850">
        <v>1</v>
      </c>
      <c r="GK2850">
        <v>1</v>
      </c>
      <c r="GL2850">
        <v>1</v>
      </c>
      <c r="GM2850">
        <v>1</v>
      </c>
      <c r="GN2850">
        <v>1</v>
      </c>
      <c r="GO2850">
        <v>1</v>
      </c>
      <c r="GP2850">
        <v>1</v>
      </c>
      <c r="GQ2850">
        <v>2</v>
      </c>
      <c r="GR2850">
        <v>2</v>
      </c>
    </row>
    <row r="2851" spans="2:200" x14ac:dyDescent="0.55000000000000004">
      <c r="B2851" t="s">
        <v>580</v>
      </c>
      <c r="C2851">
        <v>36.524548070000002</v>
      </c>
      <c r="D2851">
        <v>-86.873467250000004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0</v>
      </c>
      <c r="CT2851">
        <v>0</v>
      </c>
      <c r="CU2851">
        <v>0</v>
      </c>
      <c r="CV2851">
        <v>0</v>
      </c>
      <c r="CW2851">
        <v>0</v>
      </c>
      <c r="CX2851">
        <v>0</v>
      </c>
      <c r="CY2851">
        <v>0</v>
      </c>
      <c r="CZ2851">
        <v>0</v>
      </c>
      <c r="DA2851">
        <v>0</v>
      </c>
      <c r="DB2851">
        <v>0</v>
      </c>
      <c r="DC2851">
        <v>0</v>
      </c>
      <c r="DD2851">
        <v>0</v>
      </c>
      <c r="DE2851">
        <v>0</v>
      </c>
      <c r="DF2851">
        <v>0</v>
      </c>
      <c r="DG2851">
        <v>0</v>
      </c>
      <c r="DH2851">
        <v>0</v>
      </c>
      <c r="DI2851">
        <v>0</v>
      </c>
      <c r="DJ2851">
        <v>0</v>
      </c>
      <c r="DK2851">
        <v>0</v>
      </c>
      <c r="DL2851">
        <v>0</v>
      </c>
      <c r="DM2851">
        <v>0</v>
      </c>
      <c r="DN2851">
        <v>0</v>
      </c>
      <c r="DO2851">
        <v>0</v>
      </c>
      <c r="DP2851">
        <v>0</v>
      </c>
      <c r="DQ2851">
        <v>0</v>
      </c>
      <c r="DR2851">
        <v>0</v>
      </c>
      <c r="DS2851">
        <v>0</v>
      </c>
      <c r="DT2851">
        <v>0</v>
      </c>
      <c r="DU2851">
        <v>0</v>
      </c>
      <c r="DV2851">
        <v>0</v>
      </c>
      <c r="DW2851">
        <v>0</v>
      </c>
      <c r="DX2851">
        <v>1</v>
      </c>
      <c r="DY2851">
        <v>1</v>
      </c>
      <c r="DZ2851">
        <v>1</v>
      </c>
      <c r="EA2851">
        <v>2</v>
      </c>
      <c r="EB2851">
        <v>2</v>
      </c>
      <c r="EC2851">
        <v>3</v>
      </c>
      <c r="ED2851">
        <v>3</v>
      </c>
      <c r="EE2851">
        <v>3</v>
      </c>
      <c r="EF2851">
        <v>3</v>
      </c>
      <c r="EG2851">
        <v>4</v>
      </c>
      <c r="EH2851">
        <v>5</v>
      </c>
      <c r="EI2851">
        <v>5</v>
      </c>
      <c r="EJ2851">
        <v>5</v>
      </c>
      <c r="EK2851">
        <v>6</v>
      </c>
      <c r="EL2851">
        <v>6</v>
      </c>
      <c r="EM2851">
        <v>6</v>
      </c>
      <c r="EN2851">
        <v>7</v>
      </c>
      <c r="EO2851">
        <v>7</v>
      </c>
      <c r="EP2851">
        <v>7</v>
      </c>
      <c r="EQ2851">
        <v>8</v>
      </c>
      <c r="ER2851">
        <v>8</v>
      </c>
      <c r="ES2851">
        <v>9</v>
      </c>
      <c r="ET2851">
        <v>9</v>
      </c>
      <c r="EU2851">
        <v>9</v>
      </c>
      <c r="EV2851">
        <v>9</v>
      </c>
      <c r="EW2851">
        <v>9</v>
      </c>
      <c r="EX2851">
        <v>9</v>
      </c>
      <c r="EY2851">
        <v>9</v>
      </c>
      <c r="EZ2851">
        <v>9</v>
      </c>
      <c r="FA2851">
        <v>10</v>
      </c>
      <c r="FB2851">
        <v>10</v>
      </c>
      <c r="FC2851">
        <v>10</v>
      </c>
      <c r="FD2851">
        <v>10</v>
      </c>
      <c r="FE2851">
        <v>11</v>
      </c>
      <c r="FF2851">
        <v>11</v>
      </c>
      <c r="FG2851">
        <v>11</v>
      </c>
      <c r="FH2851">
        <v>11</v>
      </c>
      <c r="FI2851">
        <v>11</v>
      </c>
      <c r="FJ2851">
        <v>11</v>
      </c>
      <c r="FK2851">
        <v>11</v>
      </c>
      <c r="FL2851">
        <v>11</v>
      </c>
      <c r="FM2851">
        <v>11</v>
      </c>
      <c r="FN2851">
        <v>11</v>
      </c>
      <c r="FO2851">
        <v>11</v>
      </c>
      <c r="FP2851">
        <v>11</v>
      </c>
      <c r="FQ2851">
        <v>11</v>
      </c>
      <c r="FR2851">
        <v>13</v>
      </c>
      <c r="FS2851">
        <v>13</v>
      </c>
      <c r="FT2851">
        <v>13</v>
      </c>
      <c r="FU2851">
        <v>13</v>
      </c>
      <c r="FV2851">
        <v>13</v>
      </c>
      <c r="FW2851">
        <v>13</v>
      </c>
      <c r="FX2851">
        <v>13</v>
      </c>
      <c r="FY2851">
        <v>14</v>
      </c>
      <c r="FZ2851">
        <v>14</v>
      </c>
      <c r="GA2851">
        <v>14</v>
      </c>
      <c r="GB2851">
        <v>14</v>
      </c>
      <c r="GC2851">
        <v>14</v>
      </c>
      <c r="GD2851">
        <v>15</v>
      </c>
      <c r="GE2851">
        <v>15</v>
      </c>
      <c r="GF2851">
        <v>16</v>
      </c>
      <c r="GG2851">
        <v>16</v>
      </c>
      <c r="GH2851">
        <v>16</v>
      </c>
      <c r="GI2851">
        <v>16</v>
      </c>
      <c r="GJ2851">
        <v>16</v>
      </c>
      <c r="GK2851">
        <v>16</v>
      </c>
      <c r="GL2851">
        <v>16</v>
      </c>
      <c r="GM2851">
        <v>16</v>
      </c>
      <c r="GN2851">
        <v>16</v>
      </c>
      <c r="GO2851">
        <v>16</v>
      </c>
      <c r="GP2851">
        <v>16</v>
      </c>
      <c r="GQ2851">
        <v>17</v>
      </c>
      <c r="GR2851">
        <v>19</v>
      </c>
    </row>
    <row r="2852" spans="2:200" x14ac:dyDescent="0.55000000000000004">
      <c r="B2852" t="s">
        <v>580</v>
      </c>
      <c r="C2852">
        <v>35.845914049999998</v>
      </c>
      <c r="D2852">
        <v>-86.41072629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0</v>
      </c>
      <c r="BN2852">
        <v>0</v>
      </c>
      <c r="BO2852">
        <v>0</v>
      </c>
      <c r="BP2852">
        <v>0</v>
      </c>
      <c r="BQ2852">
        <v>0</v>
      </c>
      <c r="BR2852">
        <v>0</v>
      </c>
      <c r="BS2852">
        <v>0</v>
      </c>
      <c r="BT2852">
        <v>0</v>
      </c>
      <c r="BU2852">
        <v>0</v>
      </c>
      <c r="BV2852">
        <v>0</v>
      </c>
      <c r="BW2852">
        <v>0</v>
      </c>
      <c r="BX2852">
        <v>1</v>
      </c>
      <c r="BY2852">
        <v>3</v>
      </c>
      <c r="BZ2852">
        <v>3</v>
      </c>
      <c r="CA2852">
        <v>3</v>
      </c>
      <c r="CB2852">
        <v>3</v>
      </c>
      <c r="CC2852">
        <v>3</v>
      </c>
      <c r="CD2852">
        <v>3</v>
      </c>
      <c r="CE2852">
        <v>6</v>
      </c>
      <c r="CF2852">
        <v>6</v>
      </c>
      <c r="CG2852">
        <v>6</v>
      </c>
      <c r="CH2852">
        <v>6</v>
      </c>
      <c r="CI2852">
        <v>6</v>
      </c>
      <c r="CJ2852">
        <v>6</v>
      </c>
      <c r="CK2852">
        <v>6</v>
      </c>
      <c r="CL2852">
        <v>6</v>
      </c>
      <c r="CM2852">
        <v>6</v>
      </c>
      <c r="CN2852">
        <v>6</v>
      </c>
      <c r="CO2852">
        <v>6</v>
      </c>
      <c r="CP2852">
        <v>7</v>
      </c>
      <c r="CQ2852">
        <v>7</v>
      </c>
      <c r="CR2852">
        <v>7</v>
      </c>
      <c r="CS2852">
        <v>7</v>
      </c>
      <c r="CT2852">
        <v>7</v>
      </c>
      <c r="CU2852">
        <v>8</v>
      </c>
      <c r="CV2852">
        <v>9</v>
      </c>
      <c r="CW2852">
        <v>9</v>
      </c>
      <c r="CX2852">
        <v>10</v>
      </c>
      <c r="CY2852">
        <v>11</v>
      </c>
      <c r="CZ2852">
        <v>11</v>
      </c>
      <c r="DA2852">
        <v>11</v>
      </c>
      <c r="DB2852">
        <v>11</v>
      </c>
      <c r="DC2852">
        <v>11</v>
      </c>
      <c r="DD2852">
        <v>11</v>
      </c>
      <c r="DE2852">
        <v>12</v>
      </c>
      <c r="DF2852">
        <v>14</v>
      </c>
      <c r="DG2852">
        <v>14</v>
      </c>
      <c r="DH2852">
        <v>14</v>
      </c>
      <c r="DI2852">
        <v>14</v>
      </c>
      <c r="DJ2852">
        <v>14</v>
      </c>
      <c r="DK2852">
        <v>14</v>
      </c>
      <c r="DL2852">
        <v>18</v>
      </c>
      <c r="DM2852">
        <v>20</v>
      </c>
      <c r="DN2852">
        <v>19</v>
      </c>
      <c r="DO2852">
        <v>19</v>
      </c>
      <c r="DP2852">
        <v>19</v>
      </c>
      <c r="DQ2852">
        <v>19</v>
      </c>
      <c r="DR2852">
        <v>19</v>
      </c>
      <c r="DS2852">
        <v>19</v>
      </c>
      <c r="DT2852">
        <v>19</v>
      </c>
      <c r="DU2852">
        <v>20</v>
      </c>
      <c r="DV2852">
        <v>20</v>
      </c>
      <c r="DW2852">
        <v>22</v>
      </c>
      <c r="DX2852">
        <v>22</v>
      </c>
      <c r="DY2852">
        <v>22</v>
      </c>
      <c r="DZ2852">
        <v>22</v>
      </c>
      <c r="EA2852">
        <v>22</v>
      </c>
      <c r="EB2852">
        <v>22</v>
      </c>
      <c r="EC2852">
        <v>22</v>
      </c>
      <c r="ED2852">
        <v>23</v>
      </c>
      <c r="EE2852">
        <v>23</v>
      </c>
      <c r="EF2852">
        <v>23</v>
      </c>
      <c r="EG2852">
        <v>27</v>
      </c>
      <c r="EH2852">
        <v>28</v>
      </c>
      <c r="EI2852">
        <v>28</v>
      </c>
      <c r="EJ2852">
        <v>29</v>
      </c>
      <c r="EK2852">
        <v>29</v>
      </c>
      <c r="EL2852">
        <v>29</v>
      </c>
      <c r="EM2852">
        <v>29</v>
      </c>
      <c r="EN2852">
        <v>29</v>
      </c>
      <c r="EO2852">
        <v>29</v>
      </c>
      <c r="EP2852">
        <v>29</v>
      </c>
      <c r="EQ2852">
        <v>30</v>
      </c>
      <c r="ER2852">
        <v>30</v>
      </c>
      <c r="ES2852">
        <v>30</v>
      </c>
      <c r="ET2852">
        <v>30</v>
      </c>
      <c r="EU2852">
        <v>31</v>
      </c>
      <c r="EV2852">
        <v>31</v>
      </c>
      <c r="EW2852">
        <v>32</v>
      </c>
      <c r="EX2852">
        <v>32</v>
      </c>
      <c r="EY2852">
        <v>32</v>
      </c>
      <c r="EZ2852">
        <v>32</v>
      </c>
      <c r="FA2852">
        <v>32</v>
      </c>
      <c r="FB2852">
        <v>33</v>
      </c>
      <c r="FC2852">
        <v>33</v>
      </c>
      <c r="FD2852">
        <v>34</v>
      </c>
      <c r="FE2852">
        <v>34</v>
      </c>
      <c r="FF2852">
        <v>34</v>
      </c>
      <c r="FG2852">
        <v>34</v>
      </c>
      <c r="FH2852">
        <v>34</v>
      </c>
      <c r="FI2852">
        <v>34</v>
      </c>
      <c r="FJ2852">
        <v>35</v>
      </c>
      <c r="FK2852">
        <v>35</v>
      </c>
      <c r="FL2852">
        <v>35</v>
      </c>
      <c r="FM2852">
        <v>35</v>
      </c>
      <c r="FN2852">
        <v>35</v>
      </c>
      <c r="FO2852">
        <v>35</v>
      </c>
      <c r="FP2852">
        <v>36</v>
      </c>
      <c r="FQ2852">
        <v>37</v>
      </c>
      <c r="FR2852">
        <v>38</v>
      </c>
      <c r="FS2852">
        <v>39</v>
      </c>
      <c r="FT2852">
        <v>39</v>
      </c>
      <c r="FU2852">
        <v>39</v>
      </c>
      <c r="FV2852">
        <v>39</v>
      </c>
      <c r="FW2852">
        <v>39</v>
      </c>
      <c r="FX2852">
        <v>39</v>
      </c>
      <c r="FY2852">
        <v>40</v>
      </c>
      <c r="FZ2852">
        <v>41</v>
      </c>
      <c r="GA2852">
        <v>41</v>
      </c>
      <c r="GB2852">
        <v>41</v>
      </c>
      <c r="GC2852">
        <v>41</v>
      </c>
      <c r="GD2852">
        <v>43</v>
      </c>
      <c r="GE2852">
        <v>43</v>
      </c>
      <c r="GF2852">
        <v>45</v>
      </c>
      <c r="GG2852">
        <v>45</v>
      </c>
      <c r="GH2852">
        <v>47</v>
      </c>
      <c r="GI2852">
        <v>47</v>
      </c>
      <c r="GJ2852">
        <v>48</v>
      </c>
      <c r="GK2852">
        <v>48</v>
      </c>
      <c r="GL2852">
        <v>49</v>
      </c>
      <c r="GM2852">
        <v>49</v>
      </c>
      <c r="GN2852">
        <v>51</v>
      </c>
      <c r="GO2852">
        <v>51</v>
      </c>
      <c r="GP2852">
        <v>51</v>
      </c>
      <c r="GQ2852">
        <v>53</v>
      </c>
      <c r="GR2852">
        <v>53</v>
      </c>
    </row>
    <row r="2853" spans="2:200" x14ac:dyDescent="0.55000000000000004">
      <c r="B2853" t="s">
        <v>580</v>
      </c>
      <c r="C2853">
        <v>36.423256729999999</v>
      </c>
      <c r="D2853">
        <v>-84.50360494000000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0</v>
      </c>
      <c r="CF2853">
        <v>0</v>
      </c>
      <c r="CG2853">
        <v>0</v>
      </c>
      <c r="CH2853">
        <v>0</v>
      </c>
      <c r="CI2853">
        <v>0</v>
      </c>
      <c r="CJ2853">
        <v>0</v>
      </c>
      <c r="CK2853">
        <v>0</v>
      </c>
      <c r="CL2853">
        <v>0</v>
      </c>
      <c r="CM2853">
        <v>0</v>
      </c>
      <c r="CN2853">
        <v>0</v>
      </c>
      <c r="CO2853">
        <v>0</v>
      </c>
      <c r="CP2853">
        <v>0</v>
      </c>
      <c r="CQ2853">
        <v>0</v>
      </c>
      <c r="CR2853">
        <v>0</v>
      </c>
      <c r="CS2853">
        <v>0</v>
      </c>
      <c r="CT2853">
        <v>0</v>
      </c>
      <c r="CU2853">
        <v>0</v>
      </c>
      <c r="CV2853">
        <v>0</v>
      </c>
      <c r="CW2853">
        <v>0</v>
      </c>
      <c r="CX2853">
        <v>0</v>
      </c>
      <c r="CY2853">
        <v>0</v>
      </c>
      <c r="CZ2853">
        <v>0</v>
      </c>
      <c r="DA2853">
        <v>0</v>
      </c>
      <c r="DB2853">
        <v>0</v>
      </c>
      <c r="DC2853">
        <v>0</v>
      </c>
      <c r="DD2853">
        <v>0</v>
      </c>
      <c r="DE2853">
        <v>0</v>
      </c>
      <c r="DF2853">
        <v>0</v>
      </c>
      <c r="DG2853">
        <v>0</v>
      </c>
      <c r="DH2853">
        <v>0</v>
      </c>
      <c r="DI2853">
        <v>0</v>
      </c>
      <c r="DJ2853">
        <v>0</v>
      </c>
      <c r="DK2853">
        <v>0</v>
      </c>
      <c r="DL2853">
        <v>0</v>
      </c>
      <c r="DM2853">
        <v>0</v>
      </c>
      <c r="DN2853">
        <v>0</v>
      </c>
      <c r="DO2853">
        <v>0</v>
      </c>
      <c r="DP2853">
        <v>0</v>
      </c>
      <c r="DQ2853">
        <v>0</v>
      </c>
      <c r="DR2853">
        <v>0</v>
      </c>
      <c r="DS2853">
        <v>0</v>
      </c>
      <c r="DT2853">
        <v>0</v>
      </c>
      <c r="DU2853">
        <v>0</v>
      </c>
      <c r="DV2853">
        <v>0</v>
      </c>
      <c r="DW2853">
        <v>0</v>
      </c>
      <c r="DX2853">
        <v>0</v>
      </c>
      <c r="DY2853">
        <v>0</v>
      </c>
      <c r="DZ2853">
        <v>0</v>
      </c>
      <c r="EA2853">
        <v>0</v>
      </c>
      <c r="EB2853">
        <v>0</v>
      </c>
      <c r="EC2853">
        <v>0</v>
      </c>
      <c r="ED2853">
        <v>0</v>
      </c>
      <c r="EE2853">
        <v>0</v>
      </c>
      <c r="EF2853">
        <v>0</v>
      </c>
      <c r="EG2853">
        <v>0</v>
      </c>
      <c r="EH2853">
        <v>0</v>
      </c>
      <c r="EI2853">
        <v>0</v>
      </c>
      <c r="EJ2853">
        <v>0</v>
      </c>
      <c r="EK2853">
        <v>0</v>
      </c>
      <c r="EL2853">
        <v>0</v>
      </c>
      <c r="EM2853">
        <v>0</v>
      </c>
      <c r="EN2853">
        <v>0</v>
      </c>
      <c r="EO2853">
        <v>0</v>
      </c>
      <c r="EP2853">
        <v>0</v>
      </c>
      <c r="EQ2853">
        <v>0</v>
      </c>
      <c r="ER2853">
        <v>0</v>
      </c>
      <c r="ES2853">
        <v>0</v>
      </c>
      <c r="ET2853">
        <v>0</v>
      </c>
      <c r="EU2853">
        <v>0</v>
      </c>
      <c r="EV2853">
        <v>0</v>
      </c>
      <c r="EW2853">
        <v>0</v>
      </c>
      <c r="EX2853">
        <v>0</v>
      </c>
      <c r="EY2853">
        <v>0</v>
      </c>
      <c r="EZ2853">
        <v>0</v>
      </c>
      <c r="FA2853">
        <v>0</v>
      </c>
      <c r="FB2853">
        <v>0</v>
      </c>
      <c r="FC2853">
        <v>0</v>
      </c>
      <c r="FD2853">
        <v>0</v>
      </c>
      <c r="FE2853">
        <v>0</v>
      </c>
      <c r="FF2853">
        <v>0</v>
      </c>
      <c r="FG2853">
        <v>0</v>
      </c>
      <c r="FH2853">
        <v>0</v>
      </c>
      <c r="FI2853">
        <v>0</v>
      </c>
      <c r="FJ2853">
        <v>0</v>
      </c>
      <c r="FK2853">
        <v>0</v>
      </c>
      <c r="FL2853">
        <v>0</v>
      </c>
      <c r="FM2853">
        <v>0</v>
      </c>
      <c r="FN2853">
        <v>0</v>
      </c>
      <c r="FO2853">
        <v>0</v>
      </c>
      <c r="FP2853">
        <v>0</v>
      </c>
      <c r="FQ2853">
        <v>0</v>
      </c>
      <c r="FR2853">
        <v>0</v>
      </c>
      <c r="FS2853">
        <v>0</v>
      </c>
      <c r="FT2853">
        <v>0</v>
      </c>
      <c r="FU2853">
        <v>0</v>
      </c>
      <c r="FV2853">
        <v>0</v>
      </c>
      <c r="FW2853">
        <v>0</v>
      </c>
      <c r="FX2853">
        <v>0</v>
      </c>
      <c r="FY2853">
        <v>0</v>
      </c>
      <c r="FZ2853">
        <v>0</v>
      </c>
      <c r="GA2853">
        <v>0</v>
      </c>
      <c r="GB2853">
        <v>0</v>
      </c>
      <c r="GC2853">
        <v>0</v>
      </c>
      <c r="GD2853">
        <v>0</v>
      </c>
      <c r="GE2853">
        <v>0</v>
      </c>
      <c r="GF2853">
        <v>0</v>
      </c>
      <c r="GG2853">
        <v>0</v>
      </c>
      <c r="GH2853">
        <v>0</v>
      </c>
      <c r="GI2853">
        <v>0</v>
      </c>
      <c r="GJ2853">
        <v>0</v>
      </c>
      <c r="GK2853">
        <v>0</v>
      </c>
      <c r="GL2853">
        <v>0</v>
      </c>
      <c r="GM2853">
        <v>0</v>
      </c>
      <c r="GN2853">
        <v>0</v>
      </c>
      <c r="GO2853">
        <v>0</v>
      </c>
      <c r="GP2853">
        <v>0</v>
      </c>
      <c r="GQ2853">
        <v>0</v>
      </c>
      <c r="GR2853">
        <v>0</v>
      </c>
    </row>
    <row r="2854" spans="2:200" x14ac:dyDescent="0.55000000000000004">
      <c r="B2854" t="s">
        <v>580</v>
      </c>
      <c r="C2854">
        <v>35.369797210000002</v>
      </c>
      <c r="D2854">
        <v>-85.41022135999999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0</v>
      </c>
      <c r="DM2854">
        <v>0</v>
      </c>
      <c r="DN2854">
        <v>0</v>
      </c>
      <c r="DO2854">
        <v>0</v>
      </c>
      <c r="DP2854">
        <v>0</v>
      </c>
      <c r="DQ2854">
        <v>0</v>
      </c>
      <c r="DR2854">
        <v>0</v>
      </c>
      <c r="DS2854">
        <v>0</v>
      </c>
      <c r="DT2854">
        <v>0</v>
      </c>
      <c r="DU2854">
        <v>0</v>
      </c>
      <c r="DV2854">
        <v>0</v>
      </c>
      <c r="DW2854">
        <v>0</v>
      </c>
      <c r="DX2854">
        <v>0</v>
      </c>
      <c r="DY2854">
        <v>0</v>
      </c>
      <c r="DZ2854">
        <v>0</v>
      </c>
      <c r="EA2854">
        <v>0</v>
      </c>
      <c r="EB2854">
        <v>0</v>
      </c>
      <c r="EC2854">
        <v>0</v>
      </c>
      <c r="ED2854">
        <v>0</v>
      </c>
      <c r="EE2854">
        <v>0</v>
      </c>
      <c r="EF2854">
        <v>0</v>
      </c>
      <c r="EG2854">
        <v>0</v>
      </c>
      <c r="EH2854">
        <v>0</v>
      </c>
      <c r="EI2854">
        <v>0</v>
      </c>
      <c r="EJ2854">
        <v>0</v>
      </c>
      <c r="EK2854">
        <v>0</v>
      </c>
      <c r="EL2854">
        <v>0</v>
      </c>
      <c r="EM2854">
        <v>0</v>
      </c>
      <c r="EN2854">
        <v>0</v>
      </c>
      <c r="EO2854">
        <v>0</v>
      </c>
      <c r="EP2854">
        <v>0</v>
      </c>
      <c r="EQ2854">
        <v>0</v>
      </c>
      <c r="ER2854">
        <v>0</v>
      </c>
      <c r="ES2854">
        <v>0</v>
      </c>
      <c r="ET2854">
        <v>0</v>
      </c>
      <c r="EU2854">
        <v>0</v>
      </c>
      <c r="EV2854">
        <v>0</v>
      </c>
      <c r="EW2854">
        <v>0</v>
      </c>
      <c r="EX2854">
        <v>0</v>
      </c>
      <c r="EY2854">
        <v>0</v>
      </c>
      <c r="EZ2854">
        <v>0</v>
      </c>
      <c r="FA2854">
        <v>0</v>
      </c>
      <c r="FB2854">
        <v>0</v>
      </c>
      <c r="FC2854">
        <v>0</v>
      </c>
      <c r="FD2854">
        <v>0</v>
      </c>
      <c r="FE2854">
        <v>0</v>
      </c>
      <c r="FF2854">
        <v>0</v>
      </c>
      <c r="FG2854">
        <v>0</v>
      </c>
      <c r="FH2854">
        <v>0</v>
      </c>
      <c r="FI2854">
        <v>0</v>
      </c>
      <c r="FJ2854">
        <v>0</v>
      </c>
      <c r="FK2854">
        <v>0</v>
      </c>
      <c r="FL2854">
        <v>0</v>
      </c>
      <c r="FM2854">
        <v>0</v>
      </c>
      <c r="FN2854">
        <v>0</v>
      </c>
      <c r="FO2854">
        <v>0</v>
      </c>
      <c r="FP2854">
        <v>0</v>
      </c>
      <c r="FQ2854">
        <v>0</v>
      </c>
      <c r="FR2854">
        <v>0</v>
      </c>
      <c r="FS2854">
        <v>0</v>
      </c>
      <c r="FT2854">
        <v>0</v>
      </c>
      <c r="FU2854">
        <v>0</v>
      </c>
      <c r="FV2854">
        <v>0</v>
      </c>
      <c r="FW2854">
        <v>0</v>
      </c>
      <c r="FX2854">
        <v>0</v>
      </c>
      <c r="FY2854">
        <v>0</v>
      </c>
      <c r="FZ2854">
        <v>0</v>
      </c>
      <c r="GA2854">
        <v>0</v>
      </c>
      <c r="GB2854">
        <v>0</v>
      </c>
      <c r="GC2854">
        <v>0</v>
      </c>
      <c r="GD2854">
        <v>0</v>
      </c>
      <c r="GE2854">
        <v>0</v>
      </c>
      <c r="GF2854">
        <v>0</v>
      </c>
      <c r="GG2854">
        <v>0</v>
      </c>
      <c r="GH2854">
        <v>0</v>
      </c>
      <c r="GI2854">
        <v>0</v>
      </c>
      <c r="GJ2854">
        <v>0</v>
      </c>
      <c r="GK2854">
        <v>0</v>
      </c>
      <c r="GL2854">
        <v>0</v>
      </c>
      <c r="GM2854">
        <v>0</v>
      </c>
      <c r="GN2854">
        <v>0</v>
      </c>
      <c r="GO2854">
        <v>0</v>
      </c>
      <c r="GP2854">
        <v>0</v>
      </c>
      <c r="GQ2854">
        <v>0</v>
      </c>
      <c r="GR2854">
        <v>0</v>
      </c>
    </row>
    <row r="2855" spans="2:200" x14ac:dyDescent="0.55000000000000004">
      <c r="B2855" t="s">
        <v>580</v>
      </c>
      <c r="C2855">
        <v>35.780773230000001</v>
      </c>
      <c r="D2855">
        <v>-83.5224433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2</v>
      </c>
      <c r="DF2855">
        <v>2</v>
      </c>
      <c r="DG2855">
        <v>2</v>
      </c>
      <c r="DH2855">
        <v>2</v>
      </c>
      <c r="DI2855">
        <v>2</v>
      </c>
      <c r="DJ2855">
        <v>2</v>
      </c>
      <c r="DK2855">
        <v>2</v>
      </c>
      <c r="DL2855">
        <v>2</v>
      </c>
      <c r="DM2855">
        <v>2</v>
      </c>
      <c r="DN2855">
        <v>2</v>
      </c>
      <c r="DO2855">
        <v>2</v>
      </c>
      <c r="DP2855">
        <v>2</v>
      </c>
      <c r="DQ2855">
        <v>2</v>
      </c>
      <c r="DR2855">
        <v>2</v>
      </c>
      <c r="DS2855">
        <v>2</v>
      </c>
      <c r="DT2855">
        <v>2</v>
      </c>
      <c r="DU2855">
        <v>2</v>
      </c>
      <c r="DV2855">
        <v>2</v>
      </c>
      <c r="DW2855">
        <v>2</v>
      </c>
      <c r="DX2855">
        <v>2</v>
      </c>
      <c r="DY2855">
        <v>2</v>
      </c>
      <c r="DZ2855">
        <v>2</v>
      </c>
      <c r="EA2855">
        <v>2</v>
      </c>
      <c r="EB2855">
        <v>2</v>
      </c>
      <c r="EC2855">
        <v>2</v>
      </c>
      <c r="ED2855">
        <v>2</v>
      </c>
      <c r="EE2855">
        <v>2</v>
      </c>
      <c r="EF2855">
        <v>2</v>
      </c>
      <c r="EG2855">
        <v>2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  <c r="EX2855">
        <v>3</v>
      </c>
      <c r="EY2855">
        <v>3</v>
      </c>
      <c r="EZ2855">
        <v>3</v>
      </c>
      <c r="FA2855">
        <v>3</v>
      </c>
      <c r="FB2855">
        <v>3</v>
      </c>
      <c r="FC2855">
        <v>3</v>
      </c>
      <c r="FD2855">
        <v>3</v>
      </c>
      <c r="FE2855">
        <v>3</v>
      </c>
      <c r="FF2855">
        <v>3</v>
      </c>
      <c r="FG2855">
        <v>3</v>
      </c>
      <c r="FH2855">
        <v>3</v>
      </c>
      <c r="FI2855">
        <v>3</v>
      </c>
      <c r="FJ2855">
        <v>3</v>
      </c>
      <c r="FK2855">
        <v>3</v>
      </c>
      <c r="FL2855">
        <v>3</v>
      </c>
      <c r="FM2855">
        <v>3</v>
      </c>
      <c r="FN2855">
        <v>3</v>
      </c>
      <c r="FO2855">
        <v>3</v>
      </c>
      <c r="FP2855">
        <v>3</v>
      </c>
      <c r="FQ2855">
        <v>3</v>
      </c>
      <c r="FR2855">
        <v>3</v>
      </c>
      <c r="FS2855">
        <v>3</v>
      </c>
      <c r="FT2855">
        <v>3</v>
      </c>
      <c r="FU2855">
        <v>3</v>
      </c>
      <c r="FV2855">
        <v>4</v>
      </c>
      <c r="FW2855">
        <v>4</v>
      </c>
      <c r="FX2855">
        <v>4</v>
      </c>
      <c r="FY2855">
        <v>4</v>
      </c>
      <c r="FZ2855">
        <v>4</v>
      </c>
      <c r="GA2855">
        <v>4</v>
      </c>
      <c r="GB2855">
        <v>4</v>
      </c>
      <c r="GC2855">
        <v>4</v>
      </c>
      <c r="GD2855">
        <v>4</v>
      </c>
      <c r="GE2855">
        <v>4</v>
      </c>
      <c r="GF2855">
        <v>4</v>
      </c>
      <c r="GG2855">
        <v>4</v>
      </c>
      <c r="GH2855">
        <v>4</v>
      </c>
      <c r="GI2855">
        <v>4</v>
      </c>
      <c r="GJ2855">
        <v>4</v>
      </c>
      <c r="GK2855">
        <v>5</v>
      </c>
      <c r="GL2855">
        <v>5</v>
      </c>
      <c r="GM2855">
        <v>5</v>
      </c>
      <c r="GN2855">
        <v>5</v>
      </c>
      <c r="GO2855">
        <v>5</v>
      </c>
      <c r="GP2855">
        <v>5</v>
      </c>
      <c r="GQ2855">
        <v>5</v>
      </c>
      <c r="GR2855">
        <v>5</v>
      </c>
    </row>
    <row r="2856" spans="2:200" x14ac:dyDescent="0.55000000000000004">
      <c r="B2856" t="s">
        <v>580</v>
      </c>
      <c r="C2856">
        <v>35.186477500000002</v>
      </c>
      <c r="D2856">
        <v>-89.8969242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1</v>
      </c>
      <c r="BU2856">
        <v>1</v>
      </c>
      <c r="BV2856">
        <v>1</v>
      </c>
      <c r="BW2856">
        <v>1</v>
      </c>
      <c r="BX2856">
        <v>7</v>
      </c>
      <c r="BY2856">
        <v>7</v>
      </c>
      <c r="BZ2856">
        <v>8</v>
      </c>
      <c r="CA2856">
        <v>11</v>
      </c>
      <c r="CB2856">
        <v>13</v>
      </c>
      <c r="CC2856">
        <v>15</v>
      </c>
      <c r="CD2856">
        <v>17</v>
      </c>
      <c r="CE2856">
        <v>20</v>
      </c>
      <c r="CF2856">
        <v>20</v>
      </c>
      <c r="CG2856">
        <v>26</v>
      </c>
      <c r="CH2856">
        <v>26</v>
      </c>
      <c r="CI2856">
        <v>21</v>
      </c>
      <c r="CJ2856">
        <v>26</v>
      </c>
      <c r="CK2856">
        <v>26</v>
      </c>
      <c r="CL2856">
        <v>32</v>
      </c>
      <c r="CM2856">
        <v>33</v>
      </c>
      <c r="CN2856">
        <v>33</v>
      </c>
      <c r="CO2856">
        <v>35</v>
      </c>
      <c r="CP2856">
        <v>35</v>
      </c>
      <c r="CQ2856">
        <v>39</v>
      </c>
      <c r="CR2856">
        <v>39</v>
      </c>
      <c r="CS2856">
        <v>44</v>
      </c>
      <c r="CT2856">
        <v>42</v>
      </c>
      <c r="CU2856">
        <v>43</v>
      </c>
      <c r="CV2856">
        <v>44</v>
      </c>
      <c r="CW2856">
        <v>44</v>
      </c>
      <c r="CX2856">
        <v>44</v>
      </c>
      <c r="CY2856">
        <v>44</v>
      </c>
      <c r="CZ2856">
        <v>47</v>
      </c>
      <c r="DA2856">
        <v>51</v>
      </c>
      <c r="DB2856">
        <v>55</v>
      </c>
      <c r="DC2856">
        <v>55</v>
      </c>
      <c r="DD2856">
        <v>58</v>
      </c>
      <c r="DE2856">
        <v>60</v>
      </c>
      <c r="DF2856">
        <v>64</v>
      </c>
      <c r="DG2856">
        <v>64</v>
      </c>
      <c r="DH2856">
        <v>67</v>
      </c>
      <c r="DI2856">
        <v>68</v>
      </c>
      <c r="DJ2856">
        <v>68</v>
      </c>
      <c r="DK2856">
        <v>70</v>
      </c>
      <c r="DL2856">
        <v>73</v>
      </c>
      <c r="DM2856">
        <v>75</v>
      </c>
      <c r="DN2856">
        <v>81</v>
      </c>
      <c r="DO2856">
        <v>81</v>
      </c>
      <c r="DP2856">
        <v>85</v>
      </c>
      <c r="DQ2856">
        <v>85</v>
      </c>
      <c r="DR2856">
        <v>87</v>
      </c>
      <c r="DS2856">
        <v>87</v>
      </c>
      <c r="DT2856">
        <v>87</v>
      </c>
      <c r="DU2856">
        <v>91</v>
      </c>
      <c r="DV2856">
        <v>92</v>
      </c>
      <c r="DW2856">
        <v>92</v>
      </c>
      <c r="DX2856">
        <v>94</v>
      </c>
      <c r="DY2856">
        <v>94</v>
      </c>
      <c r="DZ2856">
        <v>96</v>
      </c>
      <c r="EA2856">
        <v>105</v>
      </c>
      <c r="EB2856">
        <v>107</v>
      </c>
      <c r="EC2856">
        <v>110</v>
      </c>
      <c r="ED2856">
        <v>111</v>
      </c>
      <c r="EE2856">
        <v>111</v>
      </c>
      <c r="EF2856">
        <v>111</v>
      </c>
      <c r="EG2856">
        <v>117</v>
      </c>
      <c r="EH2856">
        <v>119</v>
      </c>
      <c r="EI2856">
        <v>124</v>
      </c>
      <c r="EJ2856">
        <v>127</v>
      </c>
      <c r="EK2856">
        <v>129</v>
      </c>
      <c r="EL2856">
        <v>130</v>
      </c>
      <c r="EM2856">
        <v>133</v>
      </c>
      <c r="EN2856">
        <v>135</v>
      </c>
      <c r="EO2856">
        <v>135</v>
      </c>
      <c r="EP2856">
        <v>135</v>
      </c>
      <c r="EQ2856">
        <v>151</v>
      </c>
      <c r="ER2856">
        <v>151</v>
      </c>
      <c r="ES2856">
        <v>151</v>
      </c>
      <c r="ET2856">
        <v>153</v>
      </c>
      <c r="EU2856">
        <v>155</v>
      </c>
      <c r="EV2856">
        <v>155</v>
      </c>
      <c r="EW2856">
        <v>158</v>
      </c>
      <c r="EX2856">
        <v>160</v>
      </c>
      <c r="EY2856">
        <v>163</v>
      </c>
      <c r="EZ2856">
        <v>163</v>
      </c>
      <c r="FA2856">
        <v>165</v>
      </c>
      <c r="FB2856">
        <v>166</v>
      </c>
      <c r="FC2856">
        <v>170</v>
      </c>
      <c r="FD2856">
        <v>175</v>
      </c>
      <c r="FE2856">
        <v>181</v>
      </c>
      <c r="FF2856">
        <v>182</v>
      </c>
      <c r="FG2856">
        <v>182</v>
      </c>
      <c r="FH2856">
        <v>186</v>
      </c>
      <c r="FI2856">
        <v>192</v>
      </c>
      <c r="FJ2856">
        <v>193</v>
      </c>
      <c r="FK2856">
        <v>195</v>
      </c>
      <c r="FL2856">
        <v>197</v>
      </c>
      <c r="FM2856">
        <v>198</v>
      </c>
      <c r="FN2856">
        <v>200</v>
      </c>
      <c r="FO2856">
        <v>201</v>
      </c>
      <c r="FP2856">
        <v>202</v>
      </c>
      <c r="FQ2856">
        <v>208</v>
      </c>
      <c r="FR2856">
        <v>214</v>
      </c>
      <c r="FS2856">
        <v>219</v>
      </c>
      <c r="FT2856">
        <v>223</v>
      </c>
      <c r="FU2856">
        <v>224</v>
      </c>
      <c r="FV2856">
        <v>224</v>
      </c>
      <c r="FW2856">
        <v>229</v>
      </c>
      <c r="FX2856">
        <v>233</v>
      </c>
      <c r="FY2856">
        <v>233</v>
      </c>
      <c r="FZ2856">
        <v>235</v>
      </c>
      <c r="GA2856">
        <v>241</v>
      </c>
      <c r="GB2856">
        <v>245</v>
      </c>
      <c r="GC2856">
        <v>245</v>
      </c>
      <c r="GD2856">
        <v>252</v>
      </c>
      <c r="GE2856">
        <v>257</v>
      </c>
      <c r="GF2856">
        <v>260</v>
      </c>
      <c r="GG2856">
        <v>263</v>
      </c>
      <c r="GH2856">
        <v>265</v>
      </c>
      <c r="GI2856">
        <v>267</v>
      </c>
      <c r="GJ2856">
        <v>264</v>
      </c>
      <c r="GK2856">
        <v>269</v>
      </c>
      <c r="GL2856">
        <v>273</v>
      </c>
      <c r="GM2856">
        <v>275</v>
      </c>
      <c r="GN2856">
        <v>279</v>
      </c>
      <c r="GO2856">
        <v>284</v>
      </c>
      <c r="GP2856">
        <v>285</v>
      </c>
      <c r="GQ2856">
        <v>288</v>
      </c>
      <c r="GR2856">
        <v>293</v>
      </c>
    </row>
    <row r="2857" spans="2:200" x14ac:dyDescent="0.55000000000000004">
      <c r="B2857" t="s">
        <v>580</v>
      </c>
      <c r="C2857">
        <v>36.253597749999997</v>
      </c>
      <c r="D2857">
        <v>-85.954110459999995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1</v>
      </c>
      <c r="CM2857">
        <v>1</v>
      </c>
      <c r="CN2857">
        <v>1</v>
      </c>
      <c r="CO2857">
        <v>1</v>
      </c>
      <c r="CP2857">
        <v>1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  <c r="EX2857">
        <v>1</v>
      </c>
      <c r="EY2857">
        <v>1</v>
      </c>
      <c r="EZ2857">
        <v>1</v>
      </c>
      <c r="FA2857">
        <v>1</v>
      </c>
      <c r="FB2857">
        <v>1</v>
      </c>
      <c r="FC2857">
        <v>1</v>
      </c>
      <c r="FD2857">
        <v>1</v>
      </c>
      <c r="FE2857">
        <v>1</v>
      </c>
      <c r="FF2857">
        <v>1</v>
      </c>
      <c r="FG2857">
        <v>1</v>
      </c>
      <c r="FH2857">
        <v>1</v>
      </c>
      <c r="FI2857">
        <v>1</v>
      </c>
      <c r="FJ2857">
        <v>1</v>
      </c>
      <c r="FK2857">
        <v>1</v>
      </c>
      <c r="FL2857">
        <v>1</v>
      </c>
      <c r="FM2857">
        <v>1</v>
      </c>
      <c r="FN2857">
        <v>1</v>
      </c>
      <c r="FO2857">
        <v>1</v>
      </c>
      <c r="FP2857">
        <v>1</v>
      </c>
      <c r="FQ2857">
        <v>2</v>
      </c>
      <c r="FR2857">
        <v>2</v>
      </c>
      <c r="FS2857">
        <v>2</v>
      </c>
      <c r="FT2857">
        <v>2</v>
      </c>
      <c r="FU2857">
        <v>2</v>
      </c>
      <c r="FV2857">
        <v>2</v>
      </c>
      <c r="FW2857">
        <v>2</v>
      </c>
      <c r="FX2857">
        <v>2</v>
      </c>
      <c r="FY2857">
        <v>2</v>
      </c>
      <c r="FZ2857">
        <v>2</v>
      </c>
      <c r="GA2857">
        <v>2</v>
      </c>
      <c r="GB2857">
        <v>2</v>
      </c>
      <c r="GC2857">
        <v>2</v>
      </c>
      <c r="GD2857">
        <v>2</v>
      </c>
      <c r="GE2857">
        <v>2</v>
      </c>
      <c r="GF2857">
        <v>2</v>
      </c>
      <c r="GG2857">
        <v>2</v>
      </c>
      <c r="GH2857">
        <v>2</v>
      </c>
      <c r="GI2857">
        <v>2</v>
      </c>
      <c r="GJ2857">
        <v>2</v>
      </c>
      <c r="GK2857">
        <v>2</v>
      </c>
      <c r="GL2857">
        <v>2</v>
      </c>
      <c r="GM2857">
        <v>2</v>
      </c>
      <c r="GN2857">
        <v>3</v>
      </c>
      <c r="GO2857">
        <v>3</v>
      </c>
      <c r="GP2857">
        <v>3</v>
      </c>
      <c r="GQ2857">
        <v>3</v>
      </c>
      <c r="GR2857">
        <v>3</v>
      </c>
    </row>
    <row r="2858" spans="2:200" x14ac:dyDescent="0.55000000000000004">
      <c r="B2858" t="s">
        <v>580</v>
      </c>
      <c r="C2858">
        <v>36.502350919999998</v>
      </c>
      <c r="D2858">
        <v>-87.839205480000004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  <c r="EX2858">
        <v>0</v>
      </c>
      <c r="EY2858">
        <v>0</v>
      </c>
      <c r="EZ2858">
        <v>0</v>
      </c>
      <c r="FA2858">
        <v>0</v>
      </c>
      <c r="FB2858">
        <v>0</v>
      </c>
      <c r="FC2858">
        <v>0</v>
      </c>
      <c r="FD2858">
        <v>0</v>
      </c>
      <c r="FE2858">
        <v>0</v>
      </c>
      <c r="FF2858">
        <v>0</v>
      </c>
      <c r="FG2858">
        <v>0</v>
      </c>
      <c r="FH2858">
        <v>0</v>
      </c>
      <c r="FI2858">
        <v>0</v>
      </c>
      <c r="FJ2858">
        <v>0</v>
      </c>
      <c r="FK2858">
        <v>0</v>
      </c>
      <c r="FL2858">
        <v>0</v>
      </c>
      <c r="FM2858">
        <v>0</v>
      </c>
      <c r="FN2858">
        <v>0</v>
      </c>
      <c r="FO2858">
        <v>0</v>
      </c>
      <c r="FP2858">
        <v>0</v>
      </c>
      <c r="FQ2858">
        <v>0</v>
      </c>
      <c r="FR2858">
        <v>0</v>
      </c>
      <c r="FS2858">
        <v>0</v>
      </c>
      <c r="FT2858">
        <v>0</v>
      </c>
      <c r="FU2858">
        <v>0</v>
      </c>
      <c r="FV2858">
        <v>0</v>
      </c>
      <c r="FW2858">
        <v>0</v>
      </c>
      <c r="FX2858">
        <v>0</v>
      </c>
      <c r="FY2858">
        <v>0</v>
      </c>
      <c r="FZ2858">
        <v>0</v>
      </c>
      <c r="GA2858">
        <v>0</v>
      </c>
      <c r="GB2858">
        <v>0</v>
      </c>
      <c r="GC2858">
        <v>0</v>
      </c>
      <c r="GD2858">
        <v>0</v>
      </c>
      <c r="GE2858">
        <v>0</v>
      </c>
      <c r="GF2858">
        <v>0</v>
      </c>
      <c r="GG2858">
        <v>0</v>
      </c>
      <c r="GH2858">
        <v>0</v>
      </c>
      <c r="GI2858">
        <v>0</v>
      </c>
      <c r="GJ2858">
        <v>0</v>
      </c>
      <c r="GK2858">
        <v>0</v>
      </c>
      <c r="GL2858">
        <v>0</v>
      </c>
      <c r="GM2858">
        <v>0</v>
      </c>
      <c r="GN2858">
        <v>0</v>
      </c>
      <c r="GO2858">
        <v>0</v>
      </c>
      <c r="GP2858">
        <v>0</v>
      </c>
      <c r="GQ2858">
        <v>0</v>
      </c>
      <c r="GR2858">
        <v>0</v>
      </c>
    </row>
    <row r="2859" spans="2:200" x14ac:dyDescent="0.55000000000000004">
      <c r="B2859" t="s">
        <v>580</v>
      </c>
      <c r="C2859">
        <v>36.512406910000003</v>
      </c>
      <c r="D2859">
        <v>-82.304129169999996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1</v>
      </c>
      <c r="BZ2859">
        <v>1</v>
      </c>
      <c r="CA2859">
        <v>1</v>
      </c>
      <c r="CB2859">
        <v>1</v>
      </c>
      <c r="CC2859">
        <v>1</v>
      </c>
      <c r="CD2859">
        <v>1</v>
      </c>
      <c r="CE2859">
        <v>1</v>
      </c>
      <c r="CF2859">
        <v>1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2</v>
      </c>
      <c r="DM2859">
        <v>2</v>
      </c>
      <c r="DN2859">
        <v>2</v>
      </c>
      <c r="DO2859">
        <v>2</v>
      </c>
      <c r="DP2859">
        <v>2</v>
      </c>
      <c r="DQ2859">
        <v>2</v>
      </c>
      <c r="DR2859">
        <v>2</v>
      </c>
      <c r="DS2859">
        <v>2</v>
      </c>
      <c r="DT2859">
        <v>2</v>
      </c>
      <c r="DU2859">
        <v>2</v>
      </c>
      <c r="DV2859">
        <v>2</v>
      </c>
      <c r="DW2859">
        <v>2</v>
      </c>
      <c r="DX2859">
        <v>2</v>
      </c>
      <c r="DY2859">
        <v>2</v>
      </c>
      <c r="DZ2859">
        <v>2</v>
      </c>
      <c r="EA2859">
        <v>2</v>
      </c>
      <c r="EB2859">
        <v>2</v>
      </c>
      <c r="EC2859">
        <v>2</v>
      </c>
      <c r="ED2859">
        <v>2</v>
      </c>
      <c r="EE2859">
        <v>2</v>
      </c>
      <c r="EF2859">
        <v>2</v>
      </c>
      <c r="EG2859">
        <v>2</v>
      </c>
      <c r="EH2859">
        <v>2</v>
      </c>
      <c r="EI2859">
        <v>2</v>
      </c>
      <c r="EJ2859">
        <v>2</v>
      </c>
      <c r="EK2859">
        <v>2</v>
      </c>
      <c r="EL2859">
        <v>2</v>
      </c>
      <c r="EM2859">
        <v>2</v>
      </c>
      <c r="EN2859">
        <v>2</v>
      </c>
      <c r="EO2859">
        <v>2</v>
      </c>
      <c r="EP2859">
        <v>2</v>
      </c>
      <c r="EQ2859">
        <v>2</v>
      </c>
      <c r="ER2859">
        <v>2</v>
      </c>
      <c r="ES2859">
        <v>2</v>
      </c>
      <c r="ET2859">
        <v>2</v>
      </c>
      <c r="EU2859">
        <v>2</v>
      </c>
      <c r="EV2859">
        <v>2</v>
      </c>
      <c r="EW2859">
        <v>2</v>
      </c>
      <c r="EX2859">
        <v>2</v>
      </c>
      <c r="EY2859">
        <v>2</v>
      </c>
      <c r="EZ2859">
        <v>2</v>
      </c>
      <c r="FA2859">
        <v>2</v>
      </c>
      <c r="FB2859">
        <v>2</v>
      </c>
      <c r="FC2859">
        <v>2</v>
      </c>
      <c r="FD2859">
        <v>2</v>
      </c>
      <c r="FE2859">
        <v>2</v>
      </c>
      <c r="FF2859">
        <v>2</v>
      </c>
      <c r="FG2859">
        <v>2</v>
      </c>
      <c r="FH2859">
        <v>2</v>
      </c>
      <c r="FI2859">
        <v>2</v>
      </c>
      <c r="FJ2859">
        <v>2</v>
      </c>
      <c r="FK2859">
        <v>2</v>
      </c>
      <c r="FL2859">
        <v>2</v>
      </c>
      <c r="FM2859">
        <v>2</v>
      </c>
      <c r="FN2859">
        <v>2</v>
      </c>
      <c r="FO2859">
        <v>2</v>
      </c>
      <c r="FP2859">
        <v>2</v>
      </c>
      <c r="FQ2859">
        <v>2</v>
      </c>
      <c r="FR2859">
        <v>2</v>
      </c>
      <c r="FS2859">
        <v>2</v>
      </c>
      <c r="FT2859">
        <v>4</v>
      </c>
      <c r="FU2859">
        <v>4</v>
      </c>
      <c r="FV2859">
        <v>5</v>
      </c>
      <c r="FW2859">
        <v>5</v>
      </c>
      <c r="FX2859">
        <v>5</v>
      </c>
      <c r="FY2859">
        <v>5</v>
      </c>
      <c r="FZ2859">
        <v>5</v>
      </c>
      <c r="GA2859">
        <v>6</v>
      </c>
      <c r="GB2859">
        <v>6</v>
      </c>
      <c r="GC2859">
        <v>6</v>
      </c>
      <c r="GD2859">
        <v>6</v>
      </c>
      <c r="GE2859">
        <v>6</v>
      </c>
      <c r="GF2859">
        <v>6</v>
      </c>
      <c r="GG2859">
        <v>6</v>
      </c>
      <c r="GH2859">
        <v>6</v>
      </c>
      <c r="GI2859">
        <v>6</v>
      </c>
      <c r="GJ2859">
        <v>6</v>
      </c>
      <c r="GK2859">
        <v>7</v>
      </c>
      <c r="GL2859">
        <v>7</v>
      </c>
      <c r="GM2859">
        <v>7</v>
      </c>
      <c r="GN2859">
        <v>8</v>
      </c>
      <c r="GO2859">
        <v>8</v>
      </c>
      <c r="GP2859">
        <v>9</v>
      </c>
      <c r="GQ2859">
        <v>9</v>
      </c>
      <c r="GR2859">
        <v>9</v>
      </c>
    </row>
    <row r="2860" spans="2:200" x14ac:dyDescent="0.55000000000000004">
      <c r="B2860" t="s">
        <v>580</v>
      </c>
      <c r="C2860">
        <v>36.468241030000002</v>
      </c>
      <c r="D2860">
        <v>-86.45917203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4</v>
      </c>
      <c r="BV2860">
        <v>4</v>
      </c>
      <c r="BW2860">
        <v>4</v>
      </c>
      <c r="BX2860">
        <v>11</v>
      </c>
      <c r="BY2860">
        <v>8</v>
      </c>
      <c r="BZ2860">
        <v>10</v>
      </c>
      <c r="CA2860">
        <v>10</v>
      </c>
      <c r="CB2860">
        <v>15</v>
      </c>
      <c r="CC2860">
        <v>15</v>
      </c>
      <c r="CD2860">
        <v>18</v>
      </c>
      <c r="CE2860">
        <v>20</v>
      </c>
      <c r="CF2860">
        <v>21</v>
      </c>
      <c r="CG2860">
        <v>22</v>
      </c>
      <c r="CH2860">
        <v>22</v>
      </c>
      <c r="CI2860">
        <v>26</v>
      </c>
      <c r="CJ2860">
        <v>27</v>
      </c>
      <c r="CK2860">
        <v>27</v>
      </c>
      <c r="CL2860">
        <v>27</v>
      </c>
      <c r="CM2860">
        <v>28</v>
      </c>
      <c r="CN2860">
        <v>29</v>
      </c>
      <c r="CO2860">
        <v>30</v>
      </c>
      <c r="CP2860">
        <v>31</v>
      </c>
      <c r="CQ2860">
        <v>31</v>
      </c>
      <c r="CR2860">
        <v>31</v>
      </c>
      <c r="CS2860">
        <v>32</v>
      </c>
      <c r="CT2860">
        <v>32</v>
      </c>
      <c r="CU2860">
        <v>34</v>
      </c>
      <c r="CV2860">
        <v>34</v>
      </c>
      <c r="CW2860">
        <v>34</v>
      </c>
      <c r="CX2860">
        <v>35</v>
      </c>
      <c r="CY2860">
        <v>37</v>
      </c>
      <c r="CZ2860">
        <v>37</v>
      </c>
      <c r="DA2860">
        <v>37</v>
      </c>
      <c r="DB2860">
        <v>38</v>
      </c>
      <c r="DC2860">
        <v>38</v>
      </c>
      <c r="DD2860">
        <v>38</v>
      </c>
      <c r="DE2860">
        <v>38</v>
      </c>
      <c r="DF2860">
        <v>38</v>
      </c>
      <c r="DG2860">
        <v>38</v>
      </c>
      <c r="DH2860">
        <v>38</v>
      </c>
      <c r="DI2860">
        <v>38</v>
      </c>
      <c r="DJ2860">
        <v>38</v>
      </c>
      <c r="DK2860">
        <v>38</v>
      </c>
      <c r="DL2860">
        <v>39</v>
      </c>
      <c r="DM2860">
        <v>40</v>
      </c>
      <c r="DN2860">
        <v>41</v>
      </c>
      <c r="DO2860">
        <v>41</v>
      </c>
      <c r="DP2860">
        <v>41</v>
      </c>
      <c r="DQ2860">
        <v>41</v>
      </c>
      <c r="DR2860">
        <v>41</v>
      </c>
      <c r="DS2860">
        <v>41</v>
      </c>
      <c r="DT2860">
        <v>41</v>
      </c>
      <c r="DU2860">
        <v>42</v>
      </c>
      <c r="DV2860">
        <v>42</v>
      </c>
      <c r="DW2860">
        <v>45</v>
      </c>
      <c r="DX2860">
        <v>45</v>
      </c>
      <c r="DY2860">
        <v>45</v>
      </c>
      <c r="DZ2860">
        <v>45</v>
      </c>
      <c r="EA2860">
        <v>45</v>
      </c>
      <c r="EB2860">
        <v>45</v>
      </c>
      <c r="EC2860">
        <v>45</v>
      </c>
      <c r="ED2860">
        <v>45</v>
      </c>
      <c r="EE2860">
        <v>45</v>
      </c>
      <c r="EF2860">
        <v>45</v>
      </c>
      <c r="EG2860">
        <v>45</v>
      </c>
      <c r="EH2860">
        <v>46</v>
      </c>
      <c r="EI2860">
        <v>46</v>
      </c>
      <c r="EJ2860">
        <v>46</v>
      </c>
      <c r="EK2860">
        <v>46</v>
      </c>
      <c r="EL2860">
        <v>46</v>
      </c>
      <c r="EM2860">
        <v>46</v>
      </c>
      <c r="EN2860">
        <v>46</v>
      </c>
      <c r="EO2860">
        <v>47</v>
      </c>
      <c r="EP2860">
        <v>47</v>
      </c>
      <c r="EQ2860">
        <v>47</v>
      </c>
      <c r="ER2860">
        <v>48</v>
      </c>
      <c r="ES2860">
        <v>48</v>
      </c>
      <c r="ET2860">
        <v>48</v>
      </c>
      <c r="EU2860">
        <v>48</v>
      </c>
      <c r="EV2860">
        <v>48</v>
      </c>
      <c r="EW2860">
        <v>49</v>
      </c>
      <c r="EX2860">
        <v>49</v>
      </c>
      <c r="EY2860">
        <v>49</v>
      </c>
      <c r="EZ2860">
        <v>49</v>
      </c>
      <c r="FA2860">
        <v>49</v>
      </c>
      <c r="FB2860">
        <v>49</v>
      </c>
      <c r="FC2860">
        <v>51</v>
      </c>
      <c r="FD2860">
        <v>51</v>
      </c>
      <c r="FE2860">
        <v>51</v>
      </c>
      <c r="FF2860">
        <v>51</v>
      </c>
      <c r="FG2860">
        <v>51</v>
      </c>
      <c r="FH2860">
        <v>51</v>
      </c>
      <c r="FI2860">
        <v>52</v>
      </c>
      <c r="FJ2860">
        <v>52</v>
      </c>
      <c r="FK2860">
        <v>52</v>
      </c>
      <c r="FL2860">
        <v>52</v>
      </c>
      <c r="FM2860">
        <v>52</v>
      </c>
      <c r="FN2860">
        <v>52</v>
      </c>
      <c r="FO2860">
        <v>52</v>
      </c>
      <c r="FP2860">
        <v>53</v>
      </c>
      <c r="FQ2860">
        <v>55</v>
      </c>
      <c r="FR2860">
        <v>56</v>
      </c>
      <c r="FS2860">
        <v>56</v>
      </c>
      <c r="FT2860">
        <v>56</v>
      </c>
      <c r="FU2860">
        <v>56</v>
      </c>
      <c r="FV2860">
        <v>56</v>
      </c>
      <c r="FW2860">
        <v>57</v>
      </c>
      <c r="FX2860">
        <v>57</v>
      </c>
      <c r="FY2860">
        <v>57</v>
      </c>
      <c r="FZ2860">
        <v>57</v>
      </c>
      <c r="GA2860">
        <v>60</v>
      </c>
      <c r="GB2860">
        <v>60</v>
      </c>
      <c r="GC2860">
        <v>61</v>
      </c>
      <c r="GD2860">
        <v>62</v>
      </c>
      <c r="GE2860">
        <v>62</v>
      </c>
      <c r="GF2860">
        <v>65</v>
      </c>
      <c r="GG2860">
        <v>67</v>
      </c>
      <c r="GH2860">
        <v>67</v>
      </c>
      <c r="GI2860">
        <v>67</v>
      </c>
      <c r="GJ2860">
        <v>68</v>
      </c>
      <c r="GK2860">
        <v>68</v>
      </c>
      <c r="GL2860">
        <v>68</v>
      </c>
      <c r="GM2860">
        <v>68</v>
      </c>
      <c r="GN2860">
        <v>69</v>
      </c>
      <c r="GO2860">
        <v>69</v>
      </c>
      <c r="GP2860">
        <v>69</v>
      </c>
      <c r="GQ2860">
        <v>70</v>
      </c>
      <c r="GR2860">
        <v>70</v>
      </c>
    </row>
    <row r="2861" spans="2:200" x14ac:dyDescent="0.55000000000000004">
      <c r="B2861" t="s">
        <v>580</v>
      </c>
      <c r="C2861">
        <v>35.501942</v>
      </c>
      <c r="D2861">
        <v>-89.7369489499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1</v>
      </c>
      <c r="DE2861">
        <v>1</v>
      </c>
      <c r="DF2861">
        <v>2</v>
      </c>
      <c r="DG2861">
        <v>2</v>
      </c>
      <c r="DH2861">
        <v>2</v>
      </c>
      <c r="DI2861">
        <v>2</v>
      </c>
      <c r="DJ2861">
        <v>2</v>
      </c>
      <c r="DK2861">
        <v>2</v>
      </c>
      <c r="DL2861">
        <v>2</v>
      </c>
      <c r="DM2861">
        <v>2</v>
      </c>
      <c r="DN2861">
        <v>2</v>
      </c>
      <c r="DO2861">
        <v>2</v>
      </c>
      <c r="DP2861">
        <v>2</v>
      </c>
      <c r="DQ2861">
        <v>2</v>
      </c>
      <c r="DR2861">
        <v>2</v>
      </c>
      <c r="DS2861">
        <v>2</v>
      </c>
      <c r="DT2861">
        <v>2</v>
      </c>
      <c r="DU2861">
        <v>2</v>
      </c>
      <c r="DV2861">
        <v>2</v>
      </c>
      <c r="DW2861">
        <v>2</v>
      </c>
      <c r="DX2861">
        <v>3</v>
      </c>
      <c r="DY2861">
        <v>3</v>
      </c>
      <c r="DZ2861">
        <v>3</v>
      </c>
      <c r="EA2861">
        <v>3</v>
      </c>
      <c r="EB2861">
        <v>3</v>
      </c>
      <c r="EC2861">
        <v>3</v>
      </c>
      <c r="ED2861">
        <v>3</v>
      </c>
      <c r="EE2861">
        <v>3</v>
      </c>
      <c r="EF2861">
        <v>3</v>
      </c>
      <c r="EG2861">
        <v>3</v>
      </c>
      <c r="EH2861">
        <v>3</v>
      </c>
      <c r="EI2861">
        <v>3</v>
      </c>
      <c r="EJ2861">
        <v>3</v>
      </c>
      <c r="EK2861">
        <v>3</v>
      </c>
      <c r="EL2861">
        <v>3</v>
      </c>
      <c r="EM2861">
        <v>3</v>
      </c>
      <c r="EN2861">
        <v>3</v>
      </c>
      <c r="EO2861">
        <v>3</v>
      </c>
      <c r="EP2861">
        <v>3</v>
      </c>
      <c r="EQ2861">
        <v>3</v>
      </c>
      <c r="ER2861">
        <v>3</v>
      </c>
      <c r="ES2861">
        <v>3</v>
      </c>
      <c r="ET2861">
        <v>3</v>
      </c>
      <c r="EU2861">
        <v>3</v>
      </c>
      <c r="EV2861">
        <v>4</v>
      </c>
      <c r="EW2861">
        <v>4</v>
      </c>
      <c r="EX2861">
        <v>4</v>
      </c>
      <c r="EY2861">
        <v>4</v>
      </c>
      <c r="EZ2861">
        <v>4</v>
      </c>
      <c r="FA2861">
        <v>4</v>
      </c>
      <c r="FB2861">
        <v>4</v>
      </c>
      <c r="FC2861">
        <v>4</v>
      </c>
      <c r="FD2861">
        <v>4</v>
      </c>
      <c r="FE2861">
        <v>4</v>
      </c>
      <c r="FF2861">
        <v>4</v>
      </c>
      <c r="FG2861">
        <v>4</v>
      </c>
      <c r="FH2861">
        <v>4</v>
      </c>
      <c r="FI2861">
        <v>4</v>
      </c>
      <c r="FJ2861">
        <v>4</v>
      </c>
      <c r="FK2861">
        <v>5</v>
      </c>
      <c r="FL2861">
        <v>5</v>
      </c>
      <c r="FM2861">
        <v>5</v>
      </c>
      <c r="FN2861">
        <v>5</v>
      </c>
      <c r="FO2861">
        <v>5</v>
      </c>
      <c r="FP2861">
        <v>5</v>
      </c>
      <c r="FQ2861">
        <v>5</v>
      </c>
      <c r="FR2861">
        <v>6</v>
      </c>
      <c r="FS2861">
        <v>6</v>
      </c>
      <c r="FT2861">
        <v>7</v>
      </c>
      <c r="FU2861">
        <v>7</v>
      </c>
      <c r="FV2861">
        <v>7</v>
      </c>
      <c r="FW2861">
        <v>7</v>
      </c>
      <c r="FX2861">
        <v>7</v>
      </c>
      <c r="FY2861">
        <v>7</v>
      </c>
      <c r="FZ2861">
        <v>8</v>
      </c>
      <c r="GA2861">
        <v>8</v>
      </c>
      <c r="GB2861">
        <v>8</v>
      </c>
      <c r="GC2861">
        <v>8</v>
      </c>
      <c r="GD2861">
        <v>8</v>
      </c>
      <c r="GE2861">
        <v>8</v>
      </c>
      <c r="GF2861">
        <v>8</v>
      </c>
      <c r="GG2861">
        <v>8</v>
      </c>
      <c r="GH2861">
        <v>8</v>
      </c>
      <c r="GI2861">
        <v>8</v>
      </c>
      <c r="GJ2861">
        <v>8</v>
      </c>
      <c r="GK2861">
        <v>8</v>
      </c>
      <c r="GL2861">
        <v>9</v>
      </c>
      <c r="GM2861">
        <v>9</v>
      </c>
      <c r="GN2861">
        <v>9</v>
      </c>
      <c r="GO2861">
        <v>9</v>
      </c>
      <c r="GP2861">
        <v>9</v>
      </c>
      <c r="GQ2861">
        <v>9</v>
      </c>
      <c r="GR2861">
        <v>9</v>
      </c>
    </row>
    <row r="2862" spans="2:200" x14ac:dyDescent="0.55000000000000004">
      <c r="B2862" t="s">
        <v>580</v>
      </c>
      <c r="C2862">
        <v>36.390262130000004</v>
      </c>
      <c r="D2862">
        <v>-86.160879539999996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1</v>
      </c>
      <c r="BY2862">
        <v>1</v>
      </c>
      <c r="BZ2862">
        <v>1</v>
      </c>
      <c r="CA2862">
        <v>1</v>
      </c>
      <c r="CB2862">
        <v>1</v>
      </c>
      <c r="CC2862">
        <v>1</v>
      </c>
      <c r="CD2862">
        <v>1</v>
      </c>
      <c r="CE2862">
        <v>1</v>
      </c>
      <c r="CF2862">
        <v>1</v>
      </c>
      <c r="CG2862">
        <v>1</v>
      </c>
      <c r="CH2862">
        <v>1</v>
      </c>
      <c r="CI2862">
        <v>1</v>
      </c>
      <c r="CJ2862">
        <v>1</v>
      </c>
      <c r="CK2862">
        <v>1</v>
      </c>
      <c r="CL2862">
        <v>1</v>
      </c>
      <c r="CM2862">
        <v>1</v>
      </c>
      <c r="CN2862">
        <v>1</v>
      </c>
      <c r="CO2862">
        <v>1</v>
      </c>
      <c r="CP2862">
        <v>1</v>
      </c>
      <c r="CQ2862">
        <v>1</v>
      </c>
      <c r="CR2862">
        <v>1</v>
      </c>
      <c r="CS2862">
        <v>1</v>
      </c>
      <c r="CT2862">
        <v>1</v>
      </c>
      <c r="CU2862">
        <v>1</v>
      </c>
      <c r="CV2862">
        <v>1</v>
      </c>
      <c r="CW2862">
        <v>1</v>
      </c>
      <c r="CX2862">
        <v>1</v>
      </c>
      <c r="CY2862">
        <v>1</v>
      </c>
      <c r="CZ2862">
        <v>1</v>
      </c>
      <c r="DA2862">
        <v>1</v>
      </c>
      <c r="DB2862">
        <v>1</v>
      </c>
      <c r="DC2862">
        <v>1</v>
      </c>
      <c r="DD2862">
        <v>1</v>
      </c>
      <c r="DE2862">
        <v>2</v>
      </c>
      <c r="DF2862">
        <v>2</v>
      </c>
      <c r="DG2862">
        <v>2</v>
      </c>
      <c r="DH2862">
        <v>2</v>
      </c>
      <c r="DI2862">
        <v>2</v>
      </c>
      <c r="DJ2862">
        <v>2</v>
      </c>
      <c r="DK2862">
        <v>2</v>
      </c>
      <c r="DL2862">
        <v>3</v>
      </c>
      <c r="DM2862">
        <v>3</v>
      </c>
      <c r="DN2862">
        <v>3</v>
      </c>
      <c r="DO2862">
        <v>4</v>
      </c>
      <c r="DP2862">
        <v>4</v>
      </c>
      <c r="DQ2862">
        <v>4</v>
      </c>
      <c r="DR2862">
        <v>4</v>
      </c>
      <c r="DS2862">
        <v>4</v>
      </c>
      <c r="DT2862">
        <v>4</v>
      </c>
      <c r="DU2862">
        <v>4</v>
      </c>
      <c r="DV2862">
        <v>4</v>
      </c>
      <c r="DW2862">
        <v>4</v>
      </c>
      <c r="DX2862">
        <v>4</v>
      </c>
      <c r="DY2862">
        <v>4</v>
      </c>
      <c r="DZ2862">
        <v>4</v>
      </c>
      <c r="EA2862">
        <v>4</v>
      </c>
      <c r="EB2862">
        <v>4</v>
      </c>
      <c r="EC2862">
        <v>4</v>
      </c>
      <c r="ED2862">
        <v>4</v>
      </c>
      <c r="EE2862">
        <v>4</v>
      </c>
      <c r="EF2862">
        <v>4</v>
      </c>
      <c r="EG2862">
        <v>4</v>
      </c>
      <c r="EH2862">
        <v>4</v>
      </c>
      <c r="EI2862">
        <v>4</v>
      </c>
      <c r="EJ2862">
        <v>4</v>
      </c>
      <c r="EK2862">
        <v>4</v>
      </c>
      <c r="EL2862">
        <v>4</v>
      </c>
      <c r="EM2862">
        <v>4</v>
      </c>
      <c r="EN2862">
        <v>4</v>
      </c>
      <c r="EO2862">
        <v>4</v>
      </c>
      <c r="EP2862">
        <v>4</v>
      </c>
      <c r="EQ2862">
        <v>4</v>
      </c>
      <c r="ER2862">
        <v>4</v>
      </c>
      <c r="ES2862">
        <v>4</v>
      </c>
      <c r="ET2862">
        <v>4</v>
      </c>
      <c r="EU2862">
        <v>4</v>
      </c>
      <c r="EV2862">
        <v>4</v>
      </c>
      <c r="EW2862">
        <v>5</v>
      </c>
      <c r="EX2862">
        <v>5</v>
      </c>
      <c r="EY2862">
        <v>5</v>
      </c>
      <c r="EZ2862">
        <v>5</v>
      </c>
      <c r="FA2862">
        <v>5</v>
      </c>
      <c r="FB2862">
        <v>5</v>
      </c>
      <c r="FC2862">
        <v>5</v>
      </c>
      <c r="FD2862">
        <v>5</v>
      </c>
      <c r="FE2862">
        <v>5</v>
      </c>
      <c r="FF2862">
        <v>5</v>
      </c>
      <c r="FG2862">
        <v>5</v>
      </c>
      <c r="FH2862">
        <v>5</v>
      </c>
      <c r="FI2862">
        <v>5</v>
      </c>
      <c r="FJ2862">
        <v>5</v>
      </c>
      <c r="FK2862">
        <v>5</v>
      </c>
      <c r="FL2862">
        <v>5</v>
      </c>
      <c r="FM2862">
        <v>5</v>
      </c>
      <c r="FN2862">
        <v>5</v>
      </c>
      <c r="FO2862">
        <v>5</v>
      </c>
      <c r="FP2862">
        <v>5</v>
      </c>
      <c r="FQ2862">
        <v>5</v>
      </c>
      <c r="FR2862">
        <v>5</v>
      </c>
      <c r="FS2862">
        <v>5</v>
      </c>
      <c r="FT2862">
        <v>5</v>
      </c>
      <c r="FU2862">
        <v>5</v>
      </c>
      <c r="FV2862">
        <v>5</v>
      </c>
      <c r="FW2862">
        <v>5</v>
      </c>
      <c r="FX2862">
        <v>5</v>
      </c>
      <c r="FY2862">
        <v>6</v>
      </c>
      <c r="FZ2862">
        <v>6</v>
      </c>
      <c r="GA2862">
        <v>6</v>
      </c>
      <c r="GB2862">
        <v>6</v>
      </c>
      <c r="GC2862">
        <v>6</v>
      </c>
      <c r="GD2862">
        <v>6</v>
      </c>
      <c r="GE2862">
        <v>6</v>
      </c>
      <c r="GF2862">
        <v>6</v>
      </c>
      <c r="GG2862">
        <v>6</v>
      </c>
      <c r="GH2862">
        <v>6</v>
      </c>
      <c r="GI2862">
        <v>6</v>
      </c>
      <c r="GJ2862">
        <v>6</v>
      </c>
      <c r="GK2862">
        <v>6</v>
      </c>
      <c r="GL2862">
        <v>6</v>
      </c>
      <c r="GM2862">
        <v>6</v>
      </c>
      <c r="GN2862">
        <v>6</v>
      </c>
      <c r="GO2862">
        <v>6</v>
      </c>
      <c r="GP2862">
        <v>6</v>
      </c>
      <c r="GQ2862">
        <v>6</v>
      </c>
      <c r="GR2862">
        <v>6</v>
      </c>
    </row>
    <row r="2863" spans="2:200" x14ac:dyDescent="0.55000000000000004">
      <c r="B2863" t="s">
        <v>580</v>
      </c>
      <c r="C2863">
        <v>36.108908560000003</v>
      </c>
      <c r="D2863">
        <v>-82.4370962899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0</v>
      </c>
      <c r="CD2863">
        <v>0</v>
      </c>
      <c r="CE2863">
        <v>0</v>
      </c>
      <c r="CF2863">
        <v>0</v>
      </c>
      <c r="CG2863">
        <v>0</v>
      </c>
      <c r="CH2863">
        <v>0</v>
      </c>
      <c r="CI2863">
        <v>0</v>
      </c>
      <c r="CJ2863">
        <v>0</v>
      </c>
      <c r="CK2863">
        <v>0</v>
      </c>
      <c r="CL2863">
        <v>0</v>
      </c>
      <c r="CM2863">
        <v>0</v>
      </c>
      <c r="CN2863">
        <v>0</v>
      </c>
      <c r="CO2863">
        <v>0</v>
      </c>
      <c r="CP2863">
        <v>0</v>
      </c>
      <c r="CQ2863">
        <v>0</v>
      </c>
      <c r="CR2863">
        <v>0</v>
      </c>
      <c r="CS2863">
        <v>0</v>
      </c>
      <c r="CT2863">
        <v>0</v>
      </c>
      <c r="CU2863">
        <v>0</v>
      </c>
      <c r="CV2863">
        <v>0</v>
      </c>
      <c r="CW2863">
        <v>0</v>
      </c>
      <c r="CX2863">
        <v>0</v>
      </c>
      <c r="CY2863">
        <v>0</v>
      </c>
      <c r="CZ2863">
        <v>0</v>
      </c>
      <c r="DA2863">
        <v>0</v>
      </c>
      <c r="DB2863">
        <v>0</v>
      </c>
      <c r="DC2863">
        <v>0</v>
      </c>
      <c r="DD2863">
        <v>0</v>
      </c>
      <c r="DE2863">
        <v>0</v>
      </c>
      <c r="DF2863">
        <v>0</v>
      </c>
      <c r="DG2863">
        <v>0</v>
      </c>
      <c r="DH2863">
        <v>0</v>
      </c>
      <c r="DI2863">
        <v>0</v>
      </c>
      <c r="DJ2863">
        <v>0</v>
      </c>
      <c r="DK2863">
        <v>0</v>
      </c>
      <c r="DL2863">
        <v>0</v>
      </c>
      <c r="DM2863">
        <v>0</v>
      </c>
      <c r="DN2863">
        <v>0</v>
      </c>
      <c r="DO2863">
        <v>0</v>
      </c>
      <c r="DP2863">
        <v>0</v>
      </c>
      <c r="DQ2863">
        <v>0</v>
      </c>
      <c r="DR2863">
        <v>0</v>
      </c>
      <c r="DS2863">
        <v>0</v>
      </c>
      <c r="DT2863">
        <v>0</v>
      </c>
      <c r="DU2863">
        <v>0</v>
      </c>
      <c r="DV2863">
        <v>0</v>
      </c>
      <c r="DW2863">
        <v>0</v>
      </c>
      <c r="DX2863">
        <v>0</v>
      </c>
      <c r="DY2863">
        <v>0</v>
      </c>
      <c r="DZ2863">
        <v>0</v>
      </c>
      <c r="EA2863">
        <v>0</v>
      </c>
      <c r="EB2863">
        <v>0</v>
      </c>
      <c r="EC2863">
        <v>0</v>
      </c>
      <c r="ED2863">
        <v>0</v>
      </c>
      <c r="EE2863">
        <v>0</v>
      </c>
      <c r="EF2863">
        <v>0</v>
      </c>
      <c r="EG2863">
        <v>0</v>
      </c>
      <c r="EH2863">
        <v>0</v>
      </c>
      <c r="EI2863">
        <v>0</v>
      </c>
      <c r="EJ2863">
        <v>0</v>
      </c>
      <c r="EK2863">
        <v>0</v>
      </c>
      <c r="EL2863">
        <v>0</v>
      </c>
      <c r="EM2863">
        <v>0</v>
      </c>
      <c r="EN2863">
        <v>0</v>
      </c>
      <c r="EO2863">
        <v>0</v>
      </c>
      <c r="EP2863">
        <v>0</v>
      </c>
      <c r="EQ2863">
        <v>0</v>
      </c>
      <c r="ER2863">
        <v>0</v>
      </c>
      <c r="ES2863">
        <v>0</v>
      </c>
      <c r="ET2863">
        <v>0</v>
      </c>
      <c r="EU2863">
        <v>0</v>
      </c>
      <c r="EV2863">
        <v>0</v>
      </c>
      <c r="EW2863">
        <v>0</v>
      </c>
      <c r="EX2863">
        <v>0</v>
      </c>
      <c r="EY2863">
        <v>0</v>
      </c>
      <c r="EZ2863">
        <v>0</v>
      </c>
      <c r="FA2863">
        <v>0</v>
      </c>
      <c r="FB2863">
        <v>0</v>
      </c>
      <c r="FC2863">
        <v>0</v>
      </c>
      <c r="FD2863">
        <v>0</v>
      </c>
      <c r="FE2863">
        <v>0</v>
      </c>
      <c r="FF2863">
        <v>0</v>
      </c>
      <c r="FG2863">
        <v>0</v>
      </c>
      <c r="FH2863">
        <v>0</v>
      </c>
      <c r="FI2863">
        <v>0</v>
      </c>
      <c r="FJ2863">
        <v>0</v>
      </c>
      <c r="FK2863">
        <v>0</v>
      </c>
      <c r="FL2863">
        <v>0</v>
      </c>
      <c r="FM2863">
        <v>0</v>
      </c>
      <c r="FN2863">
        <v>0</v>
      </c>
      <c r="FO2863">
        <v>0</v>
      </c>
      <c r="FP2863">
        <v>0</v>
      </c>
      <c r="FQ2863">
        <v>0</v>
      </c>
      <c r="FR2863">
        <v>0</v>
      </c>
      <c r="FS2863">
        <v>0</v>
      </c>
      <c r="FT2863">
        <v>0</v>
      </c>
      <c r="FU2863">
        <v>0</v>
      </c>
      <c r="FV2863">
        <v>0</v>
      </c>
      <c r="FW2863">
        <v>0</v>
      </c>
      <c r="FX2863">
        <v>0</v>
      </c>
      <c r="FY2863">
        <v>0</v>
      </c>
      <c r="FZ2863">
        <v>0</v>
      </c>
      <c r="GA2863">
        <v>0</v>
      </c>
      <c r="GB2863">
        <v>0</v>
      </c>
      <c r="GC2863">
        <v>0</v>
      </c>
      <c r="GD2863">
        <v>0</v>
      </c>
      <c r="GE2863">
        <v>0</v>
      </c>
      <c r="GF2863">
        <v>0</v>
      </c>
      <c r="GG2863">
        <v>0</v>
      </c>
      <c r="GH2863">
        <v>0</v>
      </c>
      <c r="GI2863">
        <v>0</v>
      </c>
      <c r="GJ2863">
        <v>0</v>
      </c>
      <c r="GK2863">
        <v>0</v>
      </c>
      <c r="GL2863">
        <v>0</v>
      </c>
      <c r="GM2863">
        <v>0</v>
      </c>
      <c r="GN2863">
        <v>0</v>
      </c>
      <c r="GO2863">
        <v>0</v>
      </c>
      <c r="GP2863">
        <v>0</v>
      </c>
      <c r="GQ2863">
        <v>0</v>
      </c>
      <c r="GR2863">
        <v>0</v>
      </c>
    </row>
    <row r="2864" spans="2:200" x14ac:dyDescent="0.55000000000000004">
      <c r="B2864" t="s">
        <v>580</v>
      </c>
      <c r="C2864">
        <v>36.285904260000002</v>
      </c>
      <c r="D2864">
        <v>-83.836519019999997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0</v>
      </c>
      <c r="FE2864">
        <v>0</v>
      </c>
      <c r="FF2864">
        <v>0</v>
      </c>
      <c r="FG2864">
        <v>0</v>
      </c>
      <c r="FH2864">
        <v>0</v>
      </c>
      <c r="FI2864">
        <v>0</v>
      </c>
      <c r="FJ2864">
        <v>0</v>
      </c>
      <c r="FK2864">
        <v>0</v>
      </c>
      <c r="FL2864">
        <v>0</v>
      </c>
      <c r="FM2864">
        <v>0</v>
      </c>
      <c r="FN2864">
        <v>0</v>
      </c>
      <c r="FO2864">
        <v>0</v>
      </c>
      <c r="FP2864">
        <v>0</v>
      </c>
      <c r="FQ2864">
        <v>0</v>
      </c>
      <c r="FR2864">
        <v>0</v>
      </c>
      <c r="FS2864">
        <v>0</v>
      </c>
      <c r="FT2864">
        <v>0</v>
      </c>
      <c r="FU2864">
        <v>0</v>
      </c>
      <c r="FV2864">
        <v>0</v>
      </c>
      <c r="FW2864">
        <v>0</v>
      </c>
      <c r="FX2864">
        <v>0</v>
      </c>
      <c r="FY2864">
        <v>0</v>
      </c>
      <c r="FZ2864">
        <v>0</v>
      </c>
      <c r="GA2864">
        <v>0</v>
      </c>
      <c r="GB2864">
        <v>0</v>
      </c>
      <c r="GC2864">
        <v>0</v>
      </c>
      <c r="GD2864">
        <v>0</v>
      </c>
      <c r="GE2864">
        <v>0</v>
      </c>
      <c r="GF2864">
        <v>0</v>
      </c>
      <c r="GG2864">
        <v>0</v>
      </c>
      <c r="GH2864">
        <v>0</v>
      </c>
      <c r="GI2864">
        <v>0</v>
      </c>
      <c r="GJ2864">
        <v>0</v>
      </c>
      <c r="GK2864">
        <v>0</v>
      </c>
      <c r="GL2864">
        <v>0</v>
      </c>
      <c r="GM2864">
        <v>0</v>
      </c>
      <c r="GN2864">
        <v>0</v>
      </c>
      <c r="GO2864">
        <v>0</v>
      </c>
      <c r="GP2864">
        <v>0</v>
      </c>
      <c r="GQ2864">
        <v>0</v>
      </c>
      <c r="GR2864">
        <v>0</v>
      </c>
    </row>
    <row r="2865" spans="2:200" x14ac:dyDescent="0.55000000000000004">
      <c r="B2865" t="s">
        <v>580</v>
      </c>
      <c r="C2865">
        <v>35.698644969999997</v>
      </c>
      <c r="D2865">
        <v>-85.45221698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0</v>
      </c>
      <c r="BZ2865">
        <v>0</v>
      </c>
      <c r="CA2865">
        <v>0</v>
      </c>
      <c r="CB2865">
        <v>0</v>
      </c>
      <c r="CC2865">
        <v>0</v>
      </c>
      <c r="CD2865">
        <v>0</v>
      </c>
      <c r="CE2865">
        <v>0</v>
      </c>
      <c r="CF2865">
        <v>0</v>
      </c>
      <c r="CG2865">
        <v>0</v>
      </c>
      <c r="CH2865">
        <v>0</v>
      </c>
      <c r="CI2865">
        <v>0</v>
      </c>
      <c r="CJ2865">
        <v>0</v>
      </c>
      <c r="CK2865">
        <v>0</v>
      </c>
      <c r="CL2865">
        <v>0</v>
      </c>
      <c r="CM2865">
        <v>0</v>
      </c>
      <c r="CN2865">
        <v>0</v>
      </c>
      <c r="CO2865">
        <v>0</v>
      </c>
      <c r="CP2865">
        <v>0</v>
      </c>
      <c r="CQ2865">
        <v>0</v>
      </c>
      <c r="CR2865">
        <v>0</v>
      </c>
      <c r="CS2865">
        <v>0</v>
      </c>
      <c r="CT2865">
        <v>0</v>
      </c>
      <c r="CU2865">
        <v>0</v>
      </c>
      <c r="CV2865">
        <v>0</v>
      </c>
      <c r="CW2865">
        <v>0</v>
      </c>
      <c r="CX2865">
        <v>0</v>
      </c>
      <c r="CY2865">
        <v>0</v>
      </c>
      <c r="CZ2865">
        <v>0</v>
      </c>
      <c r="DA2865">
        <v>0</v>
      </c>
      <c r="DB2865">
        <v>0</v>
      </c>
      <c r="DC2865">
        <v>0</v>
      </c>
      <c r="DD2865">
        <v>0</v>
      </c>
      <c r="DE2865">
        <v>0</v>
      </c>
      <c r="DF2865">
        <v>0</v>
      </c>
      <c r="DG2865">
        <v>0</v>
      </c>
      <c r="DH2865">
        <v>0</v>
      </c>
      <c r="DI2865">
        <v>0</v>
      </c>
      <c r="DJ2865">
        <v>0</v>
      </c>
      <c r="DK2865">
        <v>0</v>
      </c>
      <c r="DL2865">
        <v>0</v>
      </c>
      <c r="DM2865">
        <v>0</v>
      </c>
      <c r="DN2865">
        <v>0</v>
      </c>
      <c r="DO2865">
        <v>0</v>
      </c>
      <c r="DP2865">
        <v>0</v>
      </c>
      <c r="DQ2865">
        <v>0</v>
      </c>
      <c r="DR2865">
        <v>0</v>
      </c>
      <c r="DS2865">
        <v>0</v>
      </c>
      <c r="DT2865">
        <v>0</v>
      </c>
      <c r="DU2865">
        <v>0</v>
      </c>
      <c r="DV2865">
        <v>0</v>
      </c>
      <c r="DW2865">
        <v>0</v>
      </c>
      <c r="DX2865">
        <v>0</v>
      </c>
      <c r="DY2865">
        <v>0</v>
      </c>
      <c r="DZ2865">
        <v>0</v>
      </c>
      <c r="EA2865">
        <v>0</v>
      </c>
      <c r="EB2865">
        <v>0</v>
      </c>
      <c r="EC2865">
        <v>0</v>
      </c>
      <c r="ED2865">
        <v>0</v>
      </c>
      <c r="EE2865">
        <v>0</v>
      </c>
      <c r="EF2865">
        <v>0</v>
      </c>
      <c r="EG2865">
        <v>0</v>
      </c>
      <c r="EH2865">
        <v>0</v>
      </c>
      <c r="EI2865">
        <v>0</v>
      </c>
      <c r="EJ2865">
        <v>0</v>
      </c>
      <c r="EK2865">
        <v>0</v>
      </c>
      <c r="EL2865">
        <v>0</v>
      </c>
      <c r="EM2865">
        <v>0</v>
      </c>
      <c r="EN2865">
        <v>0</v>
      </c>
      <c r="EO2865">
        <v>0</v>
      </c>
      <c r="EP2865">
        <v>0</v>
      </c>
      <c r="EQ2865">
        <v>0</v>
      </c>
      <c r="ER2865">
        <v>0</v>
      </c>
      <c r="ES2865">
        <v>0</v>
      </c>
      <c r="ET2865">
        <v>0</v>
      </c>
      <c r="EU2865">
        <v>0</v>
      </c>
      <c r="EV2865">
        <v>0</v>
      </c>
      <c r="EW2865">
        <v>0</v>
      </c>
      <c r="EX2865">
        <v>0</v>
      </c>
      <c r="EY2865">
        <v>0</v>
      </c>
      <c r="EZ2865">
        <v>0</v>
      </c>
      <c r="FA2865">
        <v>0</v>
      </c>
      <c r="FB2865">
        <v>0</v>
      </c>
      <c r="FC2865">
        <v>0</v>
      </c>
      <c r="FD2865">
        <v>0</v>
      </c>
      <c r="FE2865">
        <v>0</v>
      </c>
      <c r="FF2865">
        <v>0</v>
      </c>
      <c r="FG2865">
        <v>0</v>
      </c>
      <c r="FH2865">
        <v>0</v>
      </c>
      <c r="FI2865">
        <v>0</v>
      </c>
      <c r="FJ2865">
        <v>0</v>
      </c>
      <c r="FK2865">
        <v>0</v>
      </c>
      <c r="FL2865">
        <v>0</v>
      </c>
      <c r="FM2865">
        <v>0</v>
      </c>
      <c r="FN2865">
        <v>0</v>
      </c>
      <c r="FO2865">
        <v>0</v>
      </c>
      <c r="FP2865">
        <v>0</v>
      </c>
      <c r="FQ2865">
        <v>0</v>
      </c>
      <c r="FR2865">
        <v>0</v>
      </c>
      <c r="FS2865">
        <v>0</v>
      </c>
      <c r="FT2865">
        <v>0</v>
      </c>
      <c r="FU2865">
        <v>0</v>
      </c>
      <c r="FV2865">
        <v>0</v>
      </c>
      <c r="FW2865">
        <v>0</v>
      </c>
      <c r="FX2865">
        <v>0</v>
      </c>
      <c r="FY2865">
        <v>0</v>
      </c>
      <c r="FZ2865">
        <v>0</v>
      </c>
      <c r="GA2865">
        <v>0</v>
      </c>
      <c r="GB2865">
        <v>0</v>
      </c>
      <c r="GC2865">
        <v>0</v>
      </c>
      <c r="GD2865">
        <v>0</v>
      </c>
      <c r="GE2865">
        <v>0</v>
      </c>
      <c r="GF2865">
        <v>0</v>
      </c>
      <c r="GG2865">
        <v>0</v>
      </c>
      <c r="GH2865">
        <v>0</v>
      </c>
      <c r="GI2865">
        <v>0</v>
      </c>
      <c r="GJ2865">
        <v>0</v>
      </c>
      <c r="GK2865">
        <v>0</v>
      </c>
      <c r="GL2865">
        <v>0</v>
      </c>
      <c r="GM2865">
        <v>0</v>
      </c>
      <c r="GN2865">
        <v>0</v>
      </c>
      <c r="GO2865">
        <v>0</v>
      </c>
      <c r="GP2865">
        <v>0</v>
      </c>
      <c r="GQ2865">
        <v>0</v>
      </c>
      <c r="GR2865">
        <v>0</v>
      </c>
    </row>
    <row r="2866" spans="2:200" x14ac:dyDescent="0.55000000000000004">
      <c r="B2866" t="s">
        <v>580</v>
      </c>
      <c r="C2866">
        <v>35.672829900000004</v>
      </c>
      <c r="D2866">
        <v>-85.779691170000007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0</v>
      </c>
      <c r="CG2866">
        <v>0</v>
      </c>
      <c r="CH2866">
        <v>0</v>
      </c>
      <c r="CI2866">
        <v>0</v>
      </c>
      <c r="CJ2866">
        <v>0</v>
      </c>
      <c r="CK2866">
        <v>0</v>
      </c>
      <c r="CL2866">
        <v>0</v>
      </c>
      <c r="CM2866">
        <v>0</v>
      </c>
      <c r="CN2866">
        <v>0</v>
      </c>
      <c r="CO2866">
        <v>0</v>
      </c>
      <c r="CP2866">
        <v>0</v>
      </c>
      <c r="CQ2866">
        <v>0</v>
      </c>
      <c r="CR2866">
        <v>0</v>
      </c>
      <c r="CS2866">
        <v>0</v>
      </c>
      <c r="CT2866">
        <v>0</v>
      </c>
      <c r="CU2866">
        <v>0</v>
      </c>
      <c r="CV2866">
        <v>0</v>
      </c>
      <c r="CW2866">
        <v>0</v>
      </c>
      <c r="CX2866">
        <v>0</v>
      </c>
      <c r="CY2866">
        <v>0</v>
      </c>
      <c r="CZ2866">
        <v>0</v>
      </c>
      <c r="DA2866">
        <v>0</v>
      </c>
      <c r="DB2866">
        <v>0</v>
      </c>
      <c r="DC2866">
        <v>0</v>
      </c>
      <c r="DD2866">
        <v>0</v>
      </c>
      <c r="DE2866">
        <v>0</v>
      </c>
      <c r="DF2866">
        <v>0</v>
      </c>
      <c r="DG2866">
        <v>0</v>
      </c>
      <c r="DH2866">
        <v>0</v>
      </c>
      <c r="DI2866">
        <v>0</v>
      </c>
      <c r="DJ2866">
        <v>0</v>
      </c>
      <c r="DK2866">
        <v>0</v>
      </c>
      <c r="DL2866">
        <v>0</v>
      </c>
      <c r="DM2866">
        <v>0</v>
      </c>
      <c r="DN2866">
        <v>0</v>
      </c>
      <c r="DO2866">
        <v>0</v>
      </c>
      <c r="DP2866">
        <v>0</v>
      </c>
      <c r="DQ2866">
        <v>0</v>
      </c>
      <c r="DR2866">
        <v>0</v>
      </c>
      <c r="DS2866">
        <v>0</v>
      </c>
      <c r="DT2866">
        <v>0</v>
      </c>
      <c r="DU2866">
        <v>0</v>
      </c>
      <c r="DV2866">
        <v>0</v>
      </c>
      <c r="DW2866">
        <v>0</v>
      </c>
      <c r="DX2866">
        <v>0</v>
      </c>
      <c r="DY2866">
        <v>0</v>
      </c>
      <c r="DZ2866">
        <v>0</v>
      </c>
      <c r="EA2866">
        <v>0</v>
      </c>
      <c r="EB2866">
        <v>0</v>
      </c>
      <c r="EC2866">
        <v>0</v>
      </c>
      <c r="ED2866">
        <v>0</v>
      </c>
      <c r="EE2866">
        <v>0</v>
      </c>
      <c r="EF2866">
        <v>0</v>
      </c>
      <c r="EG2866">
        <v>0</v>
      </c>
      <c r="EH2866">
        <v>0</v>
      </c>
      <c r="EI2866">
        <v>0</v>
      </c>
      <c r="EJ2866">
        <v>0</v>
      </c>
      <c r="EK2866">
        <v>0</v>
      </c>
      <c r="EL2866">
        <v>0</v>
      </c>
      <c r="EM2866">
        <v>0</v>
      </c>
      <c r="EN2866">
        <v>0</v>
      </c>
      <c r="EO2866">
        <v>0</v>
      </c>
      <c r="EP2866">
        <v>0</v>
      </c>
      <c r="EQ2866">
        <v>0</v>
      </c>
      <c r="ER2866">
        <v>0</v>
      </c>
      <c r="ES2866">
        <v>0</v>
      </c>
      <c r="ET2866">
        <v>0</v>
      </c>
      <c r="EU2866">
        <v>0</v>
      </c>
      <c r="EV2866">
        <v>0</v>
      </c>
      <c r="EW2866">
        <v>0</v>
      </c>
      <c r="EX2866">
        <v>0</v>
      </c>
      <c r="EY2866">
        <v>0</v>
      </c>
      <c r="EZ2866">
        <v>0</v>
      </c>
      <c r="FA2866">
        <v>0</v>
      </c>
      <c r="FB2866">
        <v>0</v>
      </c>
      <c r="FC2866">
        <v>0</v>
      </c>
      <c r="FD2866">
        <v>0</v>
      </c>
      <c r="FE2866">
        <v>0</v>
      </c>
      <c r="FF2866">
        <v>0</v>
      </c>
      <c r="FG2866">
        <v>0</v>
      </c>
      <c r="FH2866">
        <v>0</v>
      </c>
      <c r="FI2866">
        <v>0</v>
      </c>
      <c r="FJ2866">
        <v>0</v>
      </c>
      <c r="FK2866">
        <v>0</v>
      </c>
      <c r="FL2866">
        <v>0</v>
      </c>
      <c r="FM2866">
        <v>0</v>
      </c>
      <c r="FN2866">
        <v>0</v>
      </c>
      <c r="FO2866">
        <v>0</v>
      </c>
      <c r="FP2866">
        <v>0</v>
      </c>
      <c r="FQ2866">
        <v>0</v>
      </c>
      <c r="FR2866">
        <v>0</v>
      </c>
      <c r="FS2866">
        <v>0</v>
      </c>
      <c r="FT2866">
        <v>0</v>
      </c>
      <c r="FU2866">
        <v>0</v>
      </c>
      <c r="FV2866">
        <v>0</v>
      </c>
      <c r="FW2866">
        <v>0</v>
      </c>
      <c r="FX2866">
        <v>1</v>
      </c>
      <c r="FY2866">
        <v>1</v>
      </c>
      <c r="FZ2866">
        <v>2</v>
      </c>
      <c r="GA2866">
        <v>3</v>
      </c>
      <c r="GB2866">
        <v>3</v>
      </c>
      <c r="GC2866">
        <v>3</v>
      </c>
      <c r="GD2866">
        <v>3</v>
      </c>
      <c r="GE2866">
        <v>3</v>
      </c>
      <c r="GF2866">
        <v>3</v>
      </c>
      <c r="GG2866">
        <v>3</v>
      </c>
      <c r="GH2866">
        <v>3</v>
      </c>
      <c r="GI2866">
        <v>3</v>
      </c>
      <c r="GJ2866">
        <v>3</v>
      </c>
      <c r="GK2866">
        <v>3</v>
      </c>
      <c r="GL2866">
        <v>3</v>
      </c>
      <c r="GM2866">
        <v>3</v>
      </c>
      <c r="GN2866">
        <v>4</v>
      </c>
      <c r="GO2866">
        <v>4</v>
      </c>
      <c r="GP2866">
        <v>4</v>
      </c>
      <c r="GQ2866">
        <v>4</v>
      </c>
      <c r="GR2866">
        <v>4</v>
      </c>
    </row>
    <row r="2867" spans="2:200" x14ac:dyDescent="0.55000000000000004">
      <c r="B2867" t="s">
        <v>580</v>
      </c>
      <c r="C2867">
        <v>36.294723679999997</v>
      </c>
      <c r="D2867">
        <v>-82.4945472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0</v>
      </c>
      <c r="BW2867">
        <v>0</v>
      </c>
      <c r="BX2867">
        <v>0</v>
      </c>
      <c r="BY2867">
        <v>0</v>
      </c>
      <c r="BZ2867">
        <v>2</v>
      </c>
      <c r="CA2867">
        <v>2</v>
      </c>
      <c r="CB2867">
        <v>2</v>
      </c>
      <c r="CC2867">
        <v>2</v>
      </c>
      <c r="CD2867">
        <v>0</v>
      </c>
      <c r="CE2867">
        <v>0</v>
      </c>
      <c r="CF2867">
        <v>0</v>
      </c>
      <c r="CG2867">
        <v>0</v>
      </c>
      <c r="CH2867">
        <v>0</v>
      </c>
      <c r="CI2867">
        <v>0</v>
      </c>
      <c r="CJ2867">
        <v>0</v>
      </c>
      <c r="CK2867">
        <v>0</v>
      </c>
      <c r="CL2867">
        <v>0</v>
      </c>
      <c r="CM2867">
        <v>0</v>
      </c>
      <c r="CN2867">
        <v>0</v>
      </c>
      <c r="CO2867">
        <v>0</v>
      </c>
      <c r="CP2867">
        <v>0</v>
      </c>
      <c r="CQ2867">
        <v>0</v>
      </c>
      <c r="CR2867">
        <v>0</v>
      </c>
      <c r="CS2867">
        <v>0</v>
      </c>
      <c r="CT2867">
        <v>0</v>
      </c>
      <c r="CU2867">
        <v>0</v>
      </c>
      <c r="CV2867">
        <v>0</v>
      </c>
      <c r="CW2867">
        <v>0</v>
      </c>
      <c r="CX2867">
        <v>0</v>
      </c>
      <c r="CY2867">
        <v>0</v>
      </c>
      <c r="CZ2867">
        <v>0</v>
      </c>
      <c r="DA2867">
        <v>0</v>
      </c>
      <c r="DB2867">
        <v>0</v>
      </c>
      <c r="DC2867">
        <v>0</v>
      </c>
      <c r="DD2867">
        <v>0</v>
      </c>
      <c r="DE2867">
        <v>0</v>
      </c>
      <c r="DF2867">
        <v>0</v>
      </c>
      <c r="DG2867">
        <v>0</v>
      </c>
      <c r="DH2867">
        <v>0</v>
      </c>
      <c r="DI2867">
        <v>0</v>
      </c>
      <c r="DJ2867">
        <v>0</v>
      </c>
      <c r="DK2867">
        <v>0</v>
      </c>
      <c r="DL2867">
        <v>0</v>
      </c>
      <c r="DM2867">
        <v>0</v>
      </c>
      <c r="DN2867">
        <v>0</v>
      </c>
      <c r="DO2867">
        <v>0</v>
      </c>
      <c r="DP2867">
        <v>0</v>
      </c>
      <c r="DQ2867">
        <v>0</v>
      </c>
      <c r="DR2867">
        <v>0</v>
      </c>
      <c r="DS2867">
        <v>0</v>
      </c>
      <c r="DT2867">
        <v>0</v>
      </c>
      <c r="DU2867">
        <v>0</v>
      </c>
      <c r="DV2867">
        <v>0</v>
      </c>
      <c r="DW2867">
        <v>0</v>
      </c>
      <c r="DX2867">
        <v>0</v>
      </c>
      <c r="DY2867">
        <v>0</v>
      </c>
      <c r="DZ2867">
        <v>0</v>
      </c>
      <c r="EA2867">
        <v>0</v>
      </c>
      <c r="EB2867">
        <v>0</v>
      </c>
      <c r="EC2867">
        <v>0</v>
      </c>
      <c r="ED2867">
        <v>0</v>
      </c>
      <c r="EE2867">
        <v>0</v>
      </c>
      <c r="EF2867">
        <v>0</v>
      </c>
      <c r="EG2867">
        <v>0</v>
      </c>
      <c r="EH2867">
        <v>0</v>
      </c>
      <c r="EI2867">
        <v>0</v>
      </c>
      <c r="EJ2867">
        <v>0</v>
      </c>
      <c r="EK2867">
        <v>0</v>
      </c>
      <c r="EL2867">
        <v>0</v>
      </c>
      <c r="EM2867">
        <v>0</v>
      </c>
      <c r="EN2867">
        <v>0</v>
      </c>
      <c r="EO2867">
        <v>0</v>
      </c>
      <c r="EP2867">
        <v>0</v>
      </c>
      <c r="EQ2867">
        <v>0</v>
      </c>
      <c r="ER2867">
        <v>0</v>
      </c>
      <c r="ES2867">
        <v>0</v>
      </c>
      <c r="ET2867">
        <v>0</v>
      </c>
      <c r="EU2867">
        <v>0</v>
      </c>
      <c r="EV2867">
        <v>0</v>
      </c>
      <c r="EW2867">
        <v>0</v>
      </c>
      <c r="EX2867">
        <v>0</v>
      </c>
      <c r="EY2867">
        <v>0</v>
      </c>
      <c r="EZ2867">
        <v>0</v>
      </c>
      <c r="FA2867">
        <v>0</v>
      </c>
      <c r="FB2867">
        <v>0</v>
      </c>
      <c r="FC2867">
        <v>0</v>
      </c>
      <c r="FD2867">
        <v>0</v>
      </c>
      <c r="FE2867">
        <v>0</v>
      </c>
      <c r="FF2867">
        <v>0</v>
      </c>
      <c r="FG2867">
        <v>0</v>
      </c>
      <c r="FH2867">
        <v>0</v>
      </c>
      <c r="FI2867">
        <v>0</v>
      </c>
      <c r="FJ2867">
        <v>0</v>
      </c>
      <c r="FK2867">
        <v>0</v>
      </c>
      <c r="FL2867">
        <v>0</v>
      </c>
      <c r="FM2867">
        <v>0</v>
      </c>
      <c r="FN2867">
        <v>0</v>
      </c>
      <c r="FO2867">
        <v>0</v>
      </c>
      <c r="FP2867">
        <v>0</v>
      </c>
      <c r="FQ2867">
        <v>0</v>
      </c>
      <c r="FR2867">
        <v>0</v>
      </c>
      <c r="FS2867">
        <v>0</v>
      </c>
      <c r="FT2867">
        <v>0</v>
      </c>
      <c r="FU2867">
        <v>0</v>
      </c>
      <c r="FV2867">
        <v>0</v>
      </c>
      <c r="FW2867">
        <v>0</v>
      </c>
      <c r="FX2867">
        <v>0</v>
      </c>
      <c r="FY2867">
        <v>0</v>
      </c>
      <c r="FZ2867">
        <v>0</v>
      </c>
      <c r="GA2867">
        <v>0</v>
      </c>
      <c r="GB2867">
        <v>0</v>
      </c>
      <c r="GC2867">
        <v>0</v>
      </c>
      <c r="GD2867">
        <v>0</v>
      </c>
      <c r="GE2867">
        <v>0</v>
      </c>
      <c r="GF2867">
        <v>0</v>
      </c>
      <c r="GG2867">
        <v>0</v>
      </c>
      <c r="GH2867">
        <v>0</v>
      </c>
      <c r="GI2867">
        <v>0</v>
      </c>
      <c r="GJ2867">
        <v>0</v>
      </c>
      <c r="GK2867">
        <v>2</v>
      </c>
      <c r="GL2867">
        <v>2</v>
      </c>
      <c r="GM2867">
        <v>2</v>
      </c>
      <c r="GN2867">
        <v>2</v>
      </c>
      <c r="GO2867">
        <v>2</v>
      </c>
      <c r="GP2867">
        <v>2</v>
      </c>
      <c r="GQ2867">
        <v>2</v>
      </c>
      <c r="GR2867">
        <v>2</v>
      </c>
    </row>
    <row r="2868" spans="2:200" x14ac:dyDescent="0.55000000000000004">
      <c r="B2868" t="s">
        <v>580</v>
      </c>
      <c r="C2868">
        <v>35.238682670000003</v>
      </c>
      <c r="D2868">
        <v>-87.786444560000007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  <c r="EX2868">
        <v>0</v>
      </c>
      <c r="EY2868">
        <v>0</v>
      </c>
      <c r="EZ2868">
        <v>0</v>
      </c>
      <c r="FA2868">
        <v>0</v>
      </c>
      <c r="FB2868">
        <v>0</v>
      </c>
      <c r="FC2868">
        <v>0</v>
      </c>
      <c r="FD2868">
        <v>0</v>
      </c>
      <c r="FE2868">
        <v>0</v>
      </c>
      <c r="FF2868">
        <v>0</v>
      </c>
      <c r="FG2868">
        <v>0</v>
      </c>
      <c r="FH2868">
        <v>0</v>
      </c>
      <c r="FI2868">
        <v>0</v>
      </c>
      <c r="FJ2868">
        <v>0</v>
      </c>
      <c r="FK2868">
        <v>0</v>
      </c>
      <c r="FL2868">
        <v>0</v>
      </c>
      <c r="FM2868">
        <v>0</v>
      </c>
      <c r="FN2868">
        <v>0</v>
      </c>
      <c r="FO2868">
        <v>0</v>
      </c>
      <c r="FP2868">
        <v>0</v>
      </c>
      <c r="FQ2868">
        <v>0</v>
      </c>
      <c r="FR2868">
        <v>0</v>
      </c>
      <c r="FS2868">
        <v>0</v>
      </c>
      <c r="FT2868">
        <v>0</v>
      </c>
      <c r="FU2868">
        <v>0</v>
      </c>
      <c r="FV2868">
        <v>0</v>
      </c>
      <c r="FW2868">
        <v>0</v>
      </c>
      <c r="FX2868">
        <v>0</v>
      </c>
      <c r="FY2868">
        <v>0</v>
      </c>
      <c r="FZ2868">
        <v>0</v>
      </c>
      <c r="GA2868">
        <v>0</v>
      </c>
      <c r="GB2868">
        <v>0</v>
      </c>
      <c r="GC2868">
        <v>0</v>
      </c>
      <c r="GD2868">
        <v>0</v>
      </c>
      <c r="GE2868">
        <v>0</v>
      </c>
      <c r="GF2868">
        <v>0</v>
      </c>
      <c r="GG2868">
        <v>1</v>
      </c>
      <c r="GH2868">
        <v>1</v>
      </c>
      <c r="GI2868">
        <v>1</v>
      </c>
      <c r="GJ2868">
        <v>1</v>
      </c>
      <c r="GK2868">
        <v>1</v>
      </c>
      <c r="GL2868">
        <v>1</v>
      </c>
      <c r="GM2868">
        <v>1</v>
      </c>
      <c r="GN2868">
        <v>1</v>
      </c>
      <c r="GO2868">
        <v>1</v>
      </c>
      <c r="GP2868">
        <v>1</v>
      </c>
      <c r="GQ2868">
        <v>1</v>
      </c>
      <c r="GR2868">
        <v>1</v>
      </c>
    </row>
    <row r="2869" spans="2:200" x14ac:dyDescent="0.55000000000000004">
      <c r="B2869" t="s">
        <v>580</v>
      </c>
      <c r="C2869">
        <v>36.298962320000001</v>
      </c>
      <c r="D2869">
        <v>-88.719908649999994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0</v>
      </c>
      <c r="DI2869">
        <v>0</v>
      </c>
      <c r="DJ2869">
        <v>0</v>
      </c>
      <c r="DK2869">
        <v>0</v>
      </c>
      <c r="DL2869">
        <v>0</v>
      </c>
      <c r="DM2869">
        <v>0</v>
      </c>
      <c r="DN2869">
        <v>0</v>
      </c>
      <c r="DO2869">
        <v>0</v>
      </c>
      <c r="DP2869">
        <v>0</v>
      </c>
      <c r="DQ2869">
        <v>0</v>
      </c>
      <c r="DR2869">
        <v>0</v>
      </c>
      <c r="DS2869">
        <v>0</v>
      </c>
      <c r="DT2869">
        <v>0</v>
      </c>
      <c r="DU2869">
        <v>0</v>
      </c>
      <c r="DV2869">
        <v>0</v>
      </c>
      <c r="DW2869">
        <v>0</v>
      </c>
      <c r="DX2869">
        <v>0</v>
      </c>
      <c r="DY2869">
        <v>0</v>
      </c>
      <c r="DZ2869">
        <v>0</v>
      </c>
      <c r="EA2869">
        <v>0</v>
      </c>
      <c r="EB2869">
        <v>0</v>
      </c>
      <c r="EC2869">
        <v>0</v>
      </c>
      <c r="ED2869">
        <v>0</v>
      </c>
      <c r="EE2869">
        <v>0</v>
      </c>
      <c r="EF2869">
        <v>0</v>
      </c>
      <c r="EG2869">
        <v>0</v>
      </c>
      <c r="EH2869">
        <v>0</v>
      </c>
      <c r="EI2869">
        <v>0</v>
      </c>
      <c r="EJ2869">
        <v>0</v>
      </c>
      <c r="EK2869">
        <v>0</v>
      </c>
      <c r="EL2869">
        <v>0</v>
      </c>
      <c r="EM2869">
        <v>0</v>
      </c>
      <c r="EN2869">
        <v>0</v>
      </c>
      <c r="EO2869">
        <v>0</v>
      </c>
      <c r="EP2869">
        <v>0</v>
      </c>
      <c r="EQ2869">
        <v>0</v>
      </c>
      <c r="ER2869">
        <v>0</v>
      </c>
      <c r="ES2869">
        <v>0</v>
      </c>
      <c r="ET2869">
        <v>0</v>
      </c>
      <c r="EU2869">
        <v>0</v>
      </c>
      <c r="EV2869">
        <v>0</v>
      </c>
      <c r="EW2869">
        <v>0</v>
      </c>
      <c r="EX2869">
        <v>0</v>
      </c>
      <c r="EY2869">
        <v>0</v>
      </c>
      <c r="EZ2869">
        <v>0</v>
      </c>
      <c r="FA2869">
        <v>0</v>
      </c>
      <c r="FB2869">
        <v>0</v>
      </c>
      <c r="FC2869">
        <v>1</v>
      </c>
      <c r="FD2869">
        <v>1</v>
      </c>
      <c r="FE2869">
        <v>1</v>
      </c>
      <c r="FF2869">
        <v>1</v>
      </c>
      <c r="FG2869">
        <v>1</v>
      </c>
      <c r="FH2869">
        <v>1</v>
      </c>
      <c r="FI2869">
        <v>1</v>
      </c>
      <c r="FJ2869">
        <v>1</v>
      </c>
      <c r="FK2869">
        <v>1</v>
      </c>
      <c r="FL2869">
        <v>1</v>
      </c>
      <c r="FM2869">
        <v>1</v>
      </c>
      <c r="FN2869">
        <v>1</v>
      </c>
      <c r="FO2869">
        <v>1</v>
      </c>
      <c r="FP2869">
        <v>1</v>
      </c>
      <c r="FQ2869">
        <v>1</v>
      </c>
      <c r="FR2869">
        <v>1</v>
      </c>
      <c r="FS2869">
        <v>1</v>
      </c>
      <c r="FT2869">
        <v>1</v>
      </c>
      <c r="FU2869">
        <v>1</v>
      </c>
      <c r="FV2869">
        <v>1</v>
      </c>
      <c r="FW2869">
        <v>1</v>
      </c>
      <c r="FX2869">
        <v>1</v>
      </c>
      <c r="FY2869">
        <v>1</v>
      </c>
      <c r="FZ2869">
        <v>1</v>
      </c>
      <c r="GA2869">
        <v>1</v>
      </c>
      <c r="GB2869">
        <v>1</v>
      </c>
      <c r="GC2869">
        <v>1</v>
      </c>
      <c r="GD2869">
        <v>1</v>
      </c>
      <c r="GE2869">
        <v>1</v>
      </c>
      <c r="GF2869">
        <v>1</v>
      </c>
      <c r="GG2869">
        <v>1</v>
      </c>
      <c r="GH2869">
        <v>1</v>
      </c>
      <c r="GI2869">
        <v>1</v>
      </c>
      <c r="GJ2869">
        <v>2</v>
      </c>
      <c r="GK2869">
        <v>2</v>
      </c>
      <c r="GL2869">
        <v>2</v>
      </c>
      <c r="GM2869">
        <v>2</v>
      </c>
      <c r="GN2869">
        <v>3</v>
      </c>
      <c r="GO2869">
        <v>3</v>
      </c>
      <c r="GP2869">
        <v>3</v>
      </c>
      <c r="GQ2869">
        <v>3</v>
      </c>
      <c r="GR2869">
        <v>3</v>
      </c>
    </row>
    <row r="2870" spans="2:200" x14ac:dyDescent="0.55000000000000004">
      <c r="B2870" t="s">
        <v>580</v>
      </c>
      <c r="C2870">
        <v>35.929298840000001</v>
      </c>
      <c r="D2870">
        <v>-85.455917990000003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0</v>
      </c>
      <c r="CU2870">
        <v>0</v>
      </c>
      <c r="CV2870">
        <v>0</v>
      </c>
      <c r="CW2870">
        <v>0</v>
      </c>
      <c r="CX2870">
        <v>0</v>
      </c>
      <c r="CY2870">
        <v>0</v>
      </c>
      <c r="CZ2870">
        <v>0</v>
      </c>
      <c r="DA2870">
        <v>0</v>
      </c>
      <c r="DB2870">
        <v>0</v>
      </c>
      <c r="DC2870">
        <v>0</v>
      </c>
      <c r="DD2870">
        <v>0</v>
      </c>
      <c r="DE2870">
        <v>0</v>
      </c>
      <c r="DF2870">
        <v>0</v>
      </c>
      <c r="DG2870">
        <v>0</v>
      </c>
      <c r="DH2870">
        <v>0</v>
      </c>
      <c r="DI2870">
        <v>0</v>
      </c>
      <c r="DJ2870">
        <v>0</v>
      </c>
      <c r="DK2870">
        <v>0</v>
      </c>
      <c r="DL2870">
        <v>0</v>
      </c>
      <c r="DM2870">
        <v>0</v>
      </c>
      <c r="DN2870">
        <v>0</v>
      </c>
      <c r="DO2870">
        <v>0</v>
      </c>
      <c r="DP2870">
        <v>0</v>
      </c>
      <c r="DQ2870">
        <v>0</v>
      </c>
      <c r="DR2870">
        <v>0</v>
      </c>
      <c r="DS2870">
        <v>0</v>
      </c>
      <c r="DT2870">
        <v>0</v>
      </c>
      <c r="DU2870">
        <v>0</v>
      </c>
      <c r="DV2870">
        <v>0</v>
      </c>
      <c r="DW2870">
        <v>0</v>
      </c>
      <c r="DX2870">
        <v>0</v>
      </c>
      <c r="DY2870">
        <v>0</v>
      </c>
      <c r="DZ2870">
        <v>0</v>
      </c>
      <c r="EA2870">
        <v>0</v>
      </c>
      <c r="EB2870">
        <v>0</v>
      </c>
      <c r="EC2870">
        <v>0</v>
      </c>
      <c r="ED2870">
        <v>0</v>
      </c>
      <c r="EE2870">
        <v>0</v>
      </c>
      <c r="EF2870">
        <v>0</v>
      </c>
      <c r="EG2870">
        <v>0</v>
      </c>
      <c r="EH2870">
        <v>0</v>
      </c>
      <c r="EI2870">
        <v>0</v>
      </c>
      <c r="EJ2870">
        <v>0</v>
      </c>
      <c r="EK2870">
        <v>0</v>
      </c>
      <c r="EL2870">
        <v>0</v>
      </c>
      <c r="EM2870">
        <v>0</v>
      </c>
      <c r="EN2870">
        <v>0</v>
      </c>
      <c r="EO2870">
        <v>0</v>
      </c>
      <c r="EP2870">
        <v>0</v>
      </c>
      <c r="EQ2870">
        <v>0</v>
      </c>
      <c r="ER2870">
        <v>1</v>
      </c>
      <c r="ES2870">
        <v>1</v>
      </c>
      <c r="ET2870">
        <v>2</v>
      </c>
      <c r="EU2870">
        <v>2</v>
      </c>
      <c r="EV2870">
        <v>2</v>
      </c>
      <c r="EW2870">
        <v>2</v>
      </c>
      <c r="EX2870">
        <v>2</v>
      </c>
      <c r="EY2870">
        <v>3</v>
      </c>
      <c r="EZ2870">
        <v>3</v>
      </c>
      <c r="FA2870">
        <v>3</v>
      </c>
      <c r="FB2870">
        <v>3</v>
      </c>
      <c r="FC2870">
        <v>3</v>
      </c>
      <c r="FD2870">
        <v>3</v>
      </c>
      <c r="FE2870">
        <v>3</v>
      </c>
      <c r="FF2870">
        <v>3</v>
      </c>
      <c r="FG2870">
        <v>3</v>
      </c>
      <c r="FH2870">
        <v>3</v>
      </c>
      <c r="FI2870">
        <v>3</v>
      </c>
      <c r="FJ2870">
        <v>3</v>
      </c>
      <c r="FK2870">
        <v>3</v>
      </c>
      <c r="FL2870">
        <v>3</v>
      </c>
      <c r="FM2870">
        <v>3</v>
      </c>
      <c r="FN2870">
        <v>3</v>
      </c>
      <c r="FO2870">
        <v>3</v>
      </c>
      <c r="FP2870">
        <v>3</v>
      </c>
      <c r="FQ2870">
        <v>3</v>
      </c>
      <c r="FR2870">
        <v>3</v>
      </c>
      <c r="FS2870">
        <v>3</v>
      </c>
      <c r="FT2870">
        <v>3</v>
      </c>
      <c r="FU2870">
        <v>3</v>
      </c>
      <c r="FV2870">
        <v>3</v>
      </c>
      <c r="FW2870">
        <v>3</v>
      </c>
      <c r="FX2870">
        <v>3</v>
      </c>
      <c r="FY2870">
        <v>3</v>
      </c>
      <c r="FZ2870">
        <v>3</v>
      </c>
      <c r="GA2870">
        <v>3</v>
      </c>
      <c r="GB2870">
        <v>3</v>
      </c>
      <c r="GC2870">
        <v>3</v>
      </c>
      <c r="GD2870">
        <v>3</v>
      </c>
      <c r="GE2870">
        <v>3</v>
      </c>
      <c r="GF2870">
        <v>3</v>
      </c>
      <c r="GG2870">
        <v>3</v>
      </c>
      <c r="GH2870">
        <v>3</v>
      </c>
      <c r="GI2870">
        <v>3</v>
      </c>
      <c r="GJ2870">
        <v>3</v>
      </c>
      <c r="GK2870">
        <v>3</v>
      </c>
      <c r="GL2870">
        <v>3</v>
      </c>
      <c r="GM2870">
        <v>3</v>
      </c>
      <c r="GN2870">
        <v>3</v>
      </c>
      <c r="GO2870">
        <v>3</v>
      </c>
      <c r="GP2870">
        <v>3</v>
      </c>
      <c r="GQ2870">
        <v>3</v>
      </c>
      <c r="GR2870">
        <v>3</v>
      </c>
    </row>
    <row r="2871" spans="2:200" x14ac:dyDescent="0.55000000000000004">
      <c r="B2871" t="s">
        <v>580</v>
      </c>
      <c r="C2871">
        <v>35.89099229</v>
      </c>
      <c r="D2871">
        <v>-86.892818669999997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2</v>
      </c>
      <c r="BY2871">
        <v>3</v>
      </c>
      <c r="BZ2871">
        <v>3</v>
      </c>
      <c r="CA2871">
        <v>3</v>
      </c>
      <c r="CB2871">
        <v>2</v>
      </c>
      <c r="CC2871">
        <v>3</v>
      </c>
      <c r="CD2871">
        <v>3</v>
      </c>
      <c r="CE2871">
        <v>3</v>
      </c>
      <c r="CF2871">
        <v>4</v>
      </c>
      <c r="CG2871">
        <v>4</v>
      </c>
      <c r="CH2871">
        <v>4</v>
      </c>
      <c r="CI2871">
        <v>4</v>
      </c>
      <c r="CJ2871">
        <v>5</v>
      </c>
      <c r="CK2871">
        <v>5</v>
      </c>
      <c r="CL2871">
        <v>5</v>
      </c>
      <c r="CM2871">
        <v>5</v>
      </c>
      <c r="CN2871">
        <v>5</v>
      </c>
      <c r="CO2871">
        <v>6</v>
      </c>
      <c r="CP2871">
        <v>6</v>
      </c>
      <c r="CQ2871">
        <v>6</v>
      </c>
      <c r="CR2871">
        <v>6</v>
      </c>
      <c r="CS2871">
        <v>7</v>
      </c>
      <c r="CT2871">
        <v>7</v>
      </c>
      <c r="CU2871">
        <v>7</v>
      </c>
      <c r="CV2871">
        <v>7</v>
      </c>
      <c r="CW2871">
        <v>7</v>
      </c>
      <c r="CX2871">
        <v>8</v>
      </c>
      <c r="CY2871">
        <v>9</v>
      </c>
      <c r="CZ2871">
        <v>9</v>
      </c>
      <c r="DA2871">
        <v>9</v>
      </c>
      <c r="DB2871">
        <v>9</v>
      </c>
      <c r="DC2871">
        <v>9</v>
      </c>
      <c r="DD2871">
        <v>9</v>
      </c>
      <c r="DE2871">
        <v>9</v>
      </c>
      <c r="DF2871">
        <v>10</v>
      </c>
      <c r="DG2871">
        <v>10</v>
      </c>
      <c r="DH2871">
        <v>10</v>
      </c>
      <c r="DI2871">
        <v>10</v>
      </c>
      <c r="DJ2871">
        <v>10</v>
      </c>
      <c r="DK2871">
        <v>10</v>
      </c>
      <c r="DL2871">
        <v>10</v>
      </c>
      <c r="DM2871">
        <v>10</v>
      </c>
      <c r="DN2871">
        <v>10</v>
      </c>
      <c r="DO2871">
        <v>10</v>
      </c>
      <c r="DP2871">
        <v>10</v>
      </c>
      <c r="DQ2871">
        <v>10</v>
      </c>
      <c r="DR2871">
        <v>10</v>
      </c>
      <c r="DS2871">
        <v>10</v>
      </c>
      <c r="DT2871">
        <v>10</v>
      </c>
      <c r="DU2871">
        <v>10</v>
      </c>
      <c r="DV2871">
        <v>10</v>
      </c>
      <c r="DW2871">
        <v>10</v>
      </c>
      <c r="DX2871">
        <v>10</v>
      </c>
      <c r="DY2871">
        <v>10</v>
      </c>
      <c r="DZ2871">
        <v>10</v>
      </c>
      <c r="EA2871">
        <v>10</v>
      </c>
      <c r="EB2871">
        <v>10</v>
      </c>
      <c r="EC2871">
        <v>10</v>
      </c>
      <c r="ED2871">
        <v>10</v>
      </c>
      <c r="EE2871">
        <v>10</v>
      </c>
      <c r="EF2871">
        <v>10</v>
      </c>
      <c r="EG2871">
        <v>11</v>
      </c>
      <c r="EH2871">
        <v>11</v>
      </c>
      <c r="EI2871">
        <v>11</v>
      </c>
      <c r="EJ2871">
        <v>11</v>
      </c>
      <c r="EK2871">
        <v>11</v>
      </c>
      <c r="EL2871">
        <v>11</v>
      </c>
      <c r="EM2871">
        <v>11</v>
      </c>
      <c r="EN2871">
        <v>11</v>
      </c>
      <c r="EO2871">
        <v>11</v>
      </c>
      <c r="EP2871">
        <v>11</v>
      </c>
      <c r="EQ2871">
        <v>12</v>
      </c>
      <c r="ER2871">
        <v>12</v>
      </c>
      <c r="ES2871">
        <v>12</v>
      </c>
      <c r="ET2871">
        <v>12</v>
      </c>
      <c r="EU2871">
        <v>12</v>
      </c>
      <c r="EV2871">
        <v>12</v>
      </c>
      <c r="EW2871">
        <v>12</v>
      </c>
      <c r="EX2871">
        <v>12</v>
      </c>
      <c r="EY2871">
        <v>12</v>
      </c>
      <c r="EZ2871">
        <v>13</v>
      </c>
      <c r="FA2871">
        <v>13</v>
      </c>
      <c r="FB2871">
        <v>14</v>
      </c>
      <c r="FC2871">
        <v>14</v>
      </c>
      <c r="FD2871">
        <v>14</v>
      </c>
      <c r="FE2871">
        <v>14</v>
      </c>
      <c r="FF2871">
        <v>14</v>
      </c>
      <c r="FG2871">
        <v>14</v>
      </c>
      <c r="FH2871">
        <v>14</v>
      </c>
      <c r="FI2871">
        <v>14</v>
      </c>
      <c r="FJ2871">
        <v>14</v>
      </c>
      <c r="FK2871">
        <v>14</v>
      </c>
      <c r="FL2871">
        <v>14</v>
      </c>
      <c r="FM2871">
        <v>15</v>
      </c>
      <c r="FN2871">
        <v>15</v>
      </c>
      <c r="FO2871">
        <v>15</v>
      </c>
      <c r="FP2871">
        <v>15</v>
      </c>
      <c r="FQ2871">
        <v>15</v>
      </c>
      <c r="FR2871">
        <v>15</v>
      </c>
      <c r="FS2871">
        <v>16</v>
      </c>
      <c r="FT2871">
        <v>16</v>
      </c>
      <c r="FU2871">
        <v>16</v>
      </c>
      <c r="FV2871">
        <v>16</v>
      </c>
      <c r="FW2871">
        <v>16</v>
      </c>
      <c r="FX2871">
        <v>18</v>
      </c>
      <c r="FY2871">
        <v>18</v>
      </c>
      <c r="FZ2871">
        <v>18</v>
      </c>
      <c r="GA2871">
        <v>18</v>
      </c>
      <c r="GB2871">
        <v>18</v>
      </c>
      <c r="GC2871">
        <v>18</v>
      </c>
      <c r="GD2871">
        <v>18</v>
      </c>
      <c r="GE2871">
        <v>19</v>
      </c>
      <c r="GF2871">
        <v>21</v>
      </c>
      <c r="GG2871">
        <v>21</v>
      </c>
      <c r="GH2871">
        <v>21</v>
      </c>
      <c r="GI2871">
        <v>21</v>
      </c>
      <c r="GJ2871">
        <v>21</v>
      </c>
      <c r="GK2871">
        <v>21</v>
      </c>
      <c r="GL2871">
        <v>22</v>
      </c>
      <c r="GM2871">
        <v>22</v>
      </c>
      <c r="GN2871">
        <v>22</v>
      </c>
      <c r="GO2871">
        <v>22</v>
      </c>
      <c r="GP2871">
        <v>22</v>
      </c>
      <c r="GQ2871">
        <v>22</v>
      </c>
      <c r="GR2871">
        <v>22</v>
      </c>
    </row>
    <row r="2872" spans="2:200" x14ac:dyDescent="0.55000000000000004">
      <c r="B2872" t="s">
        <v>580</v>
      </c>
      <c r="C2872">
        <v>36.154967720000002</v>
      </c>
      <c r="D2872">
        <v>-86.29775884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1</v>
      </c>
      <c r="CL2872">
        <v>1</v>
      </c>
      <c r="CM2872">
        <v>1</v>
      </c>
      <c r="CN2872">
        <v>1</v>
      </c>
      <c r="CO2872">
        <v>1</v>
      </c>
      <c r="CP2872">
        <v>1</v>
      </c>
      <c r="CQ2872">
        <v>1</v>
      </c>
      <c r="CR2872">
        <v>1</v>
      </c>
      <c r="CS2872">
        <v>1</v>
      </c>
      <c r="CT2872">
        <v>1</v>
      </c>
      <c r="CU2872">
        <v>3</v>
      </c>
      <c r="CV2872">
        <v>3</v>
      </c>
      <c r="CW2872">
        <v>3</v>
      </c>
      <c r="CX2872">
        <v>3</v>
      </c>
      <c r="CY2872">
        <v>4</v>
      </c>
      <c r="CZ2872">
        <v>4</v>
      </c>
      <c r="DA2872">
        <v>5</v>
      </c>
      <c r="DB2872">
        <v>5</v>
      </c>
      <c r="DC2872">
        <v>5</v>
      </c>
      <c r="DD2872">
        <v>5</v>
      </c>
      <c r="DE2872">
        <v>5</v>
      </c>
      <c r="DF2872">
        <v>7</v>
      </c>
      <c r="DG2872">
        <v>6</v>
      </c>
      <c r="DH2872">
        <v>6</v>
      </c>
      <c r="DI2872">
        <v>6</v>
      </c>
      <c r="DJ2872">
        <v>6</v>
      </c>
      <c r="DK2872">
        <v>7</v>
      </c>
      <c r="DL2872">
        <v>8</v>
      </c>
      <c r="DM2872">
        <v>8</v>
      </c>
      <c r="DN2872">
        <v>8</v>
      </c>
      <c r="DO2872">
        <v>8</v>
      </c>
      <c r="DP2872">
        <v>8</v>
      </c>
      <c r="DQ2872">
        <v>8</v>
      </c>
      <c r="DR2872">
        <v>8</v>
      </c>
      <c r="DS2872">
        <v>8</v>
      </c>
      <c r="DT2872">
        <v>8</v>
      </c>
      <c r="DU2872">
        <v>8</v>
      </c>
      <c r="DV2872">
        <v>8</v>
      </c>
      <c r="DW2872">
        <v>8</v>
      </c>
      <c r="DX2872">
        <v>8</v>
      </c>
      <c r="DY2872">
        <v>8</v>
      </c>
      <c r="DZ2872">
        <v>8</v>
      </c>
      <c r="EA2872">
        <v>8</v>
      </c>
      <c r="EB2872">
        <v>8</v>
      </c>
      <c r="EC2872">
        <v>8</v>
      </c>
      <c r="ED2872">
        <v>8</v>
      </c>
      <c r="EE2872">
        <v>8</v>
      </c>
      <c r="EF2872">
        <v>8</v>
      </c>
      <c r="EG2872">
        <v>8</v>
      </c>
      <c r="EH2872">
        <v>8</v>
      </c>
      <c r="EI2872">
        <v>8</v>
      </c>
      <c r="EJ2872">
        <v>8</v>
      </c>
      <c r="EK2872">
        <v>9</v>
      </c>
      <c r="EL2872">
        <v>9</v>
      </c>
      <c r="EM2872">
        <v>9</v>
      </c>
      <c r="EN2872">
        <v>10</v>
      </c>
      <c r="EO2872">
        <v>10</v>
      </c>
      <c r="EP2872">
        <v>11</v>
      </c>
      <c r="EQ2872">
        <v>11</v>
      </c>
      <c r="ER2872">
        <v>12</v>
      </c>
      <c r="ES2872">
        <v>12</v>
      </c>
      <c r="ET2872">
        <v>13</v>
      </c>
      <c r="EU2872">
        <v>14</v>
      </c>
      <c r="EV2872">
        <v>14</v>
      </c>
      <c r="EW2872">
        <v>14</v>
      </c>
      <c r="EX2872">
        <v>14</v>
      </c>
      <c r="EY2872">
        <v>15</v>
      </c>
      <c r="EZ2872">
        <v>15</v>
      </c>
      <c r="FA2872">
        <v>15</v>
      </c>
      <c r="FB2872">
        <v>15</v>
      </c>
      <c r="FC2872">
        <v>15</v>
      </c>
      <c r="FD2872">
        <v>15</v>
      </c>
      <c r="FE2872">
        <v>15</v>
      </c>
      <c r="FF2872">
        <v>16</v>
      </c>
      <c r="FG2872">
        <v>16</v>
      </c>
      <c r="FH2872">
        <v>17</v>
      </c>
      <c r="FI2872">
        <v>17</v>
      </c>
      <c r="FJ2872">
        <v>17</v>
      </c>
      <c r="FK2872">
        <v>17</v>
      </c>
      <c r="FL2872">
        <v>17</v>
      </c>
      <c r="FM2872">
        <v>17</v>
      </c>
      <c r="FN2872">
        <v>17</v>
      </c>
      <c r="FO2872">
        <v>17</v>
      </c>
      <c r="FP2872">
        <v>17</v>
      </c>
      <c r="FQ2872">
        <v>17</v>
      </c>
      <c r="FR2872">
        <v>17</v>
      </c>
      <c r="FS2872">
        <v>17</v>
      </c>
      <c r="FT2872">
        <v>17</v>
      </c>
      <c r="FU2872">
        <v>17</v>
      </c>
      <c r="FV2872">
        <v>17</v>
      </c>
      <c r="FW2872">
        <v>17</v>
      </c>
      <c r="FX2872">
        <v>18</v>
      </c>
      <c r="FY2872">
        <v>18</v>
      </c>
      <c r="FZ2872">
        <v>18</v>
      </c>
      <c r="GA2872">
        <v>18</v>
      </c>
      <c r="GB2872">
        <v>19</v>
      </c>
      <c r="GC2872">
        <v>19</v>
      </c>
      <c r="GD2872">
        <v>19</v>
      </c>
      <c r="GE2872">
        <v>19</v>
      </c>
      <c r="GF2872">
        <v>20</v>
      </c>
      <c r="GG2872">
        <v>20</v>
      </c>
      <c r="GH2872">
        <v>20</v>
      </c>
      <c r="GI2872">
        <v>20</v>
      </c>
      <c r="GJ2872">
        <v>20</v>
      </c>
      <c r="GK2872">
        <v>20</v>
      </c>
      <c r="GL2872">
        <v>20</v>
      </c>
      <c r="GM2872">
        <v>20</v>
      </c>
      <c r="GN2872">
        <v>20</v>
      </c>
      <c r="GO2872">
        <v>20</v>
      </c>
      <c r="GP2872">
        <v>20</v>
      </c>
      <c r="GQ2872">
        <v>21</v>
      </c>
      <c r="GR2872">
        <v>22</v>
      </c>
    </row>
    <row r="2873" spans="2:200" x14ac:dyDescent="0.55000000000000004">
      <c r="B2873" t="s">
        <v>565</v>
      </c>
      <c r="C2873">
        <v>31.815347450000001</v>
      </c>
      <c r="D2873">
        <v>-95.653548229999998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2</v>
      </c>
      <c r="EV2873">
        <v>2</v>
      </c>
      <c r="EW2873">
        <v>2</v>
      </c>
      <c r="EX2873">
        <v>2</v>
      </c>
      <c r="EY2873">
        <v>2</v>
      </c>
      <c r="EZ2873">
        <v>2</v>
      </c>
      <c r="FA2873">
        <v>2</v>
      </c>
      <c r="FB2873">
        <v>2</v>
      </c>
      <c r="FC2873">
        <v>2</v>
      </c>
      <c r="FD2873">
        <v>2</v>
      </c>
      <c r="FE2873">
        <v>2</v>
      </c>
      <c r="FF2873">
        <v>2</v>
      </c>
      <c r="FG2873">
        <v>2</v>
      </c>
      <c r="FH2873">
        <v>2</v>
      </c>
      <c r="FI2873">
        <v>2</v>
      </c>
      <c r="FJ2873">
        <v>2</v>
      </c>
      <c r="FK2873">
        <v>2</v>
      </c>
      <c r="FL2873">
        <v>2</v>
      </c>
      <c r="FM2873">
        <v>2</v>
      </c>
      <c r="FN2873">
        <v>2</v>
      </c>
      <c r="FO2873">
        <v>2</v>
      </c>
      <c r="FP2873">
        <v>2</v>
      </c>
      <c r="FQ2873">
        <v>3</v>
      </c>
      <c r="FR2873">
        <v>3</v>
      </c>
      <c r="FS2873">
        <v>3</v>
      </c>
      <c r="FT2873">
        <v>3</v>
      </c>
      <c r="FU2873">
        <v>3</v>
      </c>
      <c r="FV2873">
        <v>3</v>
      </c>
      <c r="FW2873">
        <v>3</v>
      </c>
      <c r="FX2873">
        <v>3</v>
      </c>
      <c r="FY2873">
        <v>4</v>
      </c>
      <c r="FZ2873">
        <v>4</v>
      </c>
      <c r="GA2873">
        <v>4</v>
      </c>
      <c r="GB2873">
        <v>4</v>
      </c>
      <c r="GC2873">
        <v>4</v>
      </c>
      <c r="GD2873">
        <v>4</v>
      </c>
      <c r="GE2873">
        <v>4</v>
      </c>
      <c r="GF2873">
        <v>4</v>
      </c>
      <c r="GG2873">
        <v>4</v>
      </c>
      <c r="GH2873">
        <v>4</v>
      </c>
      <c r="GI2873">
        <v>4</v>
      </c>
      <c r="GJ2873">
        <v>8</v>
      </c>
      <c r="GK2873">
        <v>8</v>
      </c>
      <c r="GL2873">
        <v>8</v>
      </c>
      <c r="GM2873">
        <v>7</v>
      </c>
      <c r="GN2873">
        <v>8</v>
      </c>
      <c r="GO2873">
        <v>8</v>
      </c>
      <c r="GP2873">
        <v>8</v>
      </c>
      <c r="GQ2873">
        <v>9</v>
      </c>
      <c r="GR2873">
        <v>10</v>
      </c>
    </row>
    <row r="2874" spans="2:200" x14ac:dyDescent="0.55000000000000004">
      <c r="B2874" t="s">
        <v>565</v>
      </c>
      <c r="C2874">
        <v>32.304686330000003</v>
      </c>
      <c r="D2874">
        <v>-102.6376548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0</v>
      </c>
      <c r="CL2874">
        <v>0</v>
      </c>
      <c r="CM2874">
        <v>0</v>
      </c>
      <c r="CN2874">
        <v>0</v>
      </c>
      <c r="CO2874">
        <v>0</v>
      </c>
      <c r="CP2874">
        <v>0</v>
      </c>
      <c r="CQ2874">
        <v>0</v>
      </c>
      <c r="CR2874">
        <v>0</v>
      </c>
      <c r="CS2874">
        <v>0</v>
      </c>
      <c r="CT2874">
        <v>0</v>
      </c>
      <c r="CU2874">
        <v>0</v>
      </c>
      <c r="CV2874">
        <v>0</v>
      </c>
      <c r="CW2874">
        <v>0</v>
      </c>
      <c r="CX2874">
        <v>0</v>
      </c>
      <c r="CY2874">
        <v>0</v>
      </c>
      <c r="CZ2874">
        <v>0</v>
      </c>
      <c r="DA2874">
        <v>0</v>
      </c>
      <c r="DB2874">
        <v>0</v>
      </c>
      <c r="DC2874">
        <v>0</v>
      </c>
      <c r="DD2874">
        <v>0</v>
      </c>
      <c r="DE2874">
        <v>0</v>
      </c>
      <c r="DF2874">
        <v>0</v>
      </c>
      <c r="DG2874">
        <v>0</v>
      </c>
      <c r="DH2874">
        <v>0</v>
      </c>
      <c r="DI2874">
        <v>0</v>
      </c>
      <c r="DJ2874">
        <v>0</v>
      </c>
      <c r="DK2874">
        <v>0</v>
      </c>
      <c r="DL2874">
        <v>0</v>
      </c>
      <c r="DM2874">
        <v>0</v>
      </c>
      <c r="DN2874">
        <v>0</v>
      </c>
      <c r="DO2874">
        <v>0</v>
      </c>
      <c r="DP2874">
        <v>0</v>
      </c>
      <c r="DQ2874">
        <v>0</v>
      </c>
      <c r="DR2874">
        <v>0</v>
      </c>
      <c r="DS2874">
        <v>0</v>
      </c>
      <c r="DT2874">
        <v>0</v>
      </c>
      <c r="DU2874">
        <v>0</v>
      </c>
      <c r="DV2874">
        <v>0</v>
      </c>
      <c r="DW2874">
        <v>0</v>
      </c>
      <c r="DX2874">
        <v>0</v>
      </c>
      <c r="DY2874">
        <v>0</v>
      </c>
      <c r="DZ2874">
        <v>0</v>
      </c>
      <c r="EA2874">
        <v>0</v>
      </c>
      <c r="EB2874">
        <v>0</v>
      </c>
      <c r="EC2874">
        <v>0</v>
      </c>
      <c r="ED2874">
        <v>0</v>
      </c>
      <c r="EE2874">
        <v>0</v>
      </c>
      <c r="EF2874">
        <v>0</v>
      </c>
      <c r="EG2874">
        <v>0</v>
      </c>
      <c r="EH2874">
        <v>0</v>
      </c>
      <c r="EI2874">
        <v>0</v>
      </c>
      <c r="EJ2874">
        <v>0</v>
      </c>
      <c r="EK2874">
        <v>0</v>
      </c>
      <c r="EL2874">
        <v>0</v>
      </c>
      <c r="EM2874">
        <v>0</v>
      </c>
      <c r="EN2874">
        <v>0</v>
      </c>
      <c r="EO2874">
        <v>0</v>
      </c>
      <c r="EP2874">
        <v>0</v>
      </c>
      <c r="EQ2874">
        <v>0</v>
      </c>
      <c r="ER2874">
        <v>0</v>
      </c>
      <c r="ES2874">
        <v>0</v>
      </c>
      <c r="ET2874">
        <v>0</v>
      </c>
      <c r="EU2874">
        <v>0</v>
      </c>
      <c r="EV2874">
        <v>0</v>
      </c>
      <c r="EW2874">
        <v>0</v>
      </c>
      <c r="EX2874">
        <v>0</v>
      </c>
      <c r="EY2874">
        <v>0</v>
      </c>
      <c r="EZ2874">
        <v>0</v>
      </c>
      <c r="FA2874">
        <v>0</v>
      </c>
      <c r="FB2874">
        <v>0</v>
      </c>
      <c r="FC2874">
        <v>0</v>
      </c>
      <c r="FD2874">
        <v>0</v>
      </c>
      <c r="FE2874">
        <v>0</v>
      </c>
      <c r="FF2874">
        <v>0</v>
      </c>
      <c r="FG2874">
        <v>0</v>
      </c>
      <c r="FH2874">
        <v>0</v>
      </c>
      <c r="FI2874">
        <v>0</v>
      </c>
      <c r="FJ2874">
        <v>0</v>
      </c>
      <c r="FK2874">
        <v>0</v>
      </c>
      <c r="FL2874">
        <v>0</v>
      </c>
      <c r="FM2874">
        <v>1</v>
      </c>
      <c r="FN2874">
        <v>1</v>
      </c>
      <c r="FO2874">
        <v>1</v>
      </c>
      <c r="FP2874">
        <v>1</v>
      </c>
      <c r="FQ2874">
        <v>2</v>
      </c>
      <c r="FR2874">
        <v>2</v>
      </c>
      <c r="FS2874">
        <v>2</v>
      </c>
      <c r="FT2874">
        <v>2</v>
      </c>
      <c r="FU2874">
        <v>2</v>
      </c>
      <c r="FV2874">
        <v>2</v>
      </c>
      <c r="FW2874">
        <v>2</v>
      </c>
      <c r="FX2874">
        <v>2</v>
      </c>
      <c r="FY2874">
        <v>2</v>
      </c>
      <c r="FZ2874">
        <v>2</v>
      </c>
      <c r="GA2874">
        <v>2</v>
      </c>
      <c r="GB2874">
        <v>2</v>
      </c>
      <c r="GC2874">
        <v>2</v>
      </c>
      <c r="GD2874">
        <v>3</v>
      </c>
      <c r="GE2874">
        <v>3</v>
      </c>
      <c r="GF2874">
        <v>3</v>
      </c>
      <c r="GG2874">
        <v>3</v>
      </c>
      <c r="GH2874">
        <v>4</v>
      </c>
      <c r="GI2874">
        <v>4</v>
      </c>
      <c r="GJ2874">
        <v>5</v>
      </c>
      <c r="GK2874">
        <v>5</v>
      </c>
      <c r="GL2874">
        <v>6</v>
      </c>
      <c r="GM2874">
        <v>6</v>
      </c>
      <c r="GN2874">
        <v>6</v>
      </c>
      <c r="GO2874">
        <v>6</v>
      </c>
      <c r="GP2874">
        <v>6</v>
      </c>
      <c r="GQ2874">
        <v>6</v>
      </c>
      <c r="GR2874">
        <v>6</v>
      </c>
    </row>
    <row r="2875" spans="2:200" x14ac:dyDescent="0.55000000000000004">
      <c r="B2875" t="s">
        <v>565</v>
      </c>
      <c r="C2875">
        <v>31.25457347</v>
      </c>
      <c r="D2875">
        <v>-94.6090148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1</v>
      </c>
      <c r="DM2875">
        <v>1</v>
      </c>
      <c r="DN2875">
        <v>1</v>
      </c>
      <c r="DO2875">
        <v>1</v>
      </c>
      <c r="DP2875">
        <v>1</v>
      </c>
      <c r="DQ2875">
        <v>1</v>
      </c>
      <c r="DR2875">
        <v>1</v>
      </c>
      <c r="DS2875">
        <v>1</v>
      </c>
      <c r="DT2875">
        <v>2</v>
      </c>
      <c r="DU2875">
        <v>2</v>
      </c>
      <c r="DV2875">
        <v>2</v>
      </c>
      <c r="DW2875">
        <v>2</v>
      </c>
      <c r="DX2875">
        <v>2</v>
      </c>
      <c r="DY2875">
        <v>2</v>
      </c>
      <c r="DZ2875">
        <v>2</v>
      </c>
      <c r="EA2875">
        <v>4</v>
      </c>
      <c r="EB2875">
        <v>4</v>
      </c>
      <c r="EC2875">
        <v>4</v>
      </c>
      <c r="ED2875">
        <v>4</v>
      </c>
      <c r="EE2875">
        <v>4</v>
      </c>
      <c r="EF2875">
        <v>4</v>
      </c>
      <c r="EG2875">
        <v>5</v>
      </c>
      <c r="EH2875">
        <v>5</v>
      </c>
      <c r="EI2875">
        <v>5</v>
      </c>
      <c r="EJ2875">
        <v>5</v>
      </c>
      <c r="EK2875">
        <v>5</v>
      </c>
      <c r="EL2875">
        <v>5</v>
      </c>
      <c r="EM2875">
        <v>5</v>
      </c>
      <c r="EN2875">
        <v>5</v>
      </c>
      <c r="EO2875">
        <v>5</v>
      </c>
      <c r="EP2875">
        <v>5</v>
      </c>
      <c r="EQ2875">
        <v>5</v>
      </c>
      <c r="ER2875">
        <v>5</v>
      </c>
      <c r="ES2875">
        <v>5</v>
      </c>
      <c r="ET2875">
        <v>5</v>
      </c>
      <c r="EU2875">
        <v>5</v>
      </c>
      <c r="EV2875">
        <v>5</v>
      </c>
      <c r="EW2875">
        <v>6</v>
      </c>
      <c r="EX2875">
        <v>6</v>
      </c>
      <c r="EY2875">
        <v>6</v>
      </c>
      <c r="EZ2875">
        <v>6</v>
      </c>
      <c r="FA2875">
        <v>6</v>
      </c>
      <c r="FB2875">
        <v>6</v>
      </c>
      <c r="FC2875">
        <v>6</v>
      </c>
      <c r="FD2875">
        <v>6</v>
      </c>
      <c r="FE2875">
        <v>6</v>
      </c>
      <c r="FF2875">
        <v>6</v>
      </c>
      <c r="FG2875">
        <v>6</v>
      </c>
      <c r="FH2875">
        <v>6</v>
      </c>
      <c r="FI2875">
        <v>6</v>
      </c>
      <c r="FJ2875">
        <v>9</v>
      </c>
      <c r="FK2875">
        <v>9</v>
      </c>
      <c r="FL2875">
        <v>9</v>
      </c>
      <c r="FM2875">
        <v>9</v>
      </c>
      <c r="FN2875">
        <v>9</v>
      </c>
      <c r="FO2875">
        <v>9</v>
      </c>
      <c r="FP2875">
        <v>9</v>
      </c>
      <c r="FQ2875">
        <v>9</v>
      </c>
      <c r="FR2875">
        <v>9</v>
      </c>
      <c r="FS2875">
        <v>9</v>
      </c>
      <c r="FT2875">
        <v>9</v>
      </c>
      <c r="FU2875">
        <v>9</v>
      </c>
      <c r="FV2875">
        <v>9</v>
      </c>
      <c r="FW2875">
        <v>12</v>
      </c>
      <c r="FX2875">
        <v>12</v>
      </c>
      <c r="FY2875">
        <v>12</v>
      </c>
      <c r="FZ2875">
        <v>12</v>
      </c>
      <c r="GA2875">
        <v>12</v>
      </c>
      <c r="GB2875">
        <v>12</v>
      </c>
      <c r="GC2875">
        <v>12</v>
      </c>
      <c r="GD2875">
        <v>12</v>
      </c>
      <c r="GE2875">
        <v>14</v>
      </c>
      <c r="GF2875">
        <v>14</v>
      </c>
      <c r="GG2875">
        <v>14</v>
      </c>
      <c r="GH2875">
        <v>14</v>
      </c>
      <c r="GI2875">
        <v>14</v>
      </c>
      <c r="GJ2875">
        <v>30</v>
      </c>
      <c r="GK2875">
        <v>31</v>
      </c>
      <c r="GL2875">
        <v>31</v>
      </c>
      <c r="GM2875">
        <v>32</v>
      </c>
      <c r="GN2875">
        <v>32</v>
      </c>
      <c r="GO2875">
        <v>35</v>
      </c>
      <c r="GP2875">
        <v>35</v>
      </c>
      <c r="GQ2875">
        <v>36</v>
      </c>
      <c r="GR2875">
        <v>37</v>
      </c>
    </row>
    <row r="2876" spans="2:200" x14ac:dyDescent="0.55000000000000004">
      <c r="B2876" t="s">
        <v>565</v>
      </c>
      <c r="C2876">
        <v>28.10556197</v>
      </c>
      <c r="D2876">
        <v>-96.99950470000000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  <c r="EX2876">
        <v>0</v>
      </c>
      <c r="EY2876">
        <v>0</v>
      </c>
      <c r="EZ2876">
        <v>0</v>
      </c>
      <c r="FA2876">
        <v>0</v>
      </c>
      <c r="FB2876">
        <v>0</v>
      </c>
      <c r="FC2876">
        <v>0</v>
      </c>
      <c r="FD2876">
        <v>0</v>
      </c>
      <c r="FE2876">
        <v>0</v>
      </c>
      <c r="FF2876">
        <v>0</v>
      </c>
      <c r="FG2876">
        <v>0</v>
      </c>
      <c r="FH2876">
        <v>0</v>
      </c>
      <c r="FI2876">
        <v>0</v>
      </c>
      <c r="FJ2876">
        <v>0</v>
      </c>
      <c r="FK2876">
        <v>0</v>
      </c>
      <c r="FL2876">
        <v>0</v>
      </c>
      <c r="FM2876">
        <v>0</v>
      </c>
      <c r="FN2876">
        <v>0</v>
      </c>
      <c r="FO2876">
        <v>0</v>
      </c>
      <c r="FP2876">
        <v>0</v>
      </c>
      <c r="FQ2876">
        <v>0</v>
      </c>
      <c r="FR2876">
        <v>0</v>
      </c>
      <c r="FS2876">
        <v>0</v>
      </c>
      <c r="FT2876">
        <v>0</v>
      </c>
      <c r="FU2876">
        <v>0</v>
      </c>
      <c r="FV2876">
        <v>0</v>
      </c>
      <c r="FW2876">
        <v>0</v>
      </c>
      <c r="FX2876">
        <v>0</v>
      </c>
      <c r="FY2876">
        <v>0</v>
      </c>
      <c r="FZ2876">
        <v>0</v>
      </c>
      <c r="GA2876">
        <v>0</v>
      </c>
      <c r="GB2876">
        <v>0</v>
      </c>
      <c r="GC2876">
        <v>0</v>
      </c>
      <c r="GD2876">
        <v>0</v>
      </c>
      <c r="GE2876">
        <v>0</v>
      </c>
      <c r="GF2876">
        <v>0</v>
      </c>
      <c r="GG2876">
        <v>0</v>
      </c>
      <c r="GH2876">
        <v>0</v>
      </c>
      <c r="GI2876">
        <v>0</v>
      </c>
      <c r="GJ2876">
        <v>6</v>
      </c>
      <c r="GK2876">
        <v>7</v>
      </c>
      <c r="GL2876">
        <v>10</v>
      </c>
      <c r="GM2876">
        <v>12</v>
      </c>
      <c r="GN2876">
        <v>12</v>
      </c>
      <c r="GO2876">
        <v>12</v>
      </c>
      <c r="GP2876">
        <v>12</v>
      </c>
      <c r="GQ2876">
        <v>12</v>
      </c>
      <c r="GR2876">
        <v>12</v>
      </c>
    </row>
    <row r="2877" spans="2:200" x14ac:dyDescent="0.55000000000000004">
      <c r="B2877" t="s">
        <v>565</v>
      </c>
      <c r="C2877">
        <v>33.615699669999998</v>
      </c>
      <c r="D2877">
        <v>-98.68754588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  <c r="EX2877">
        <v>0</v>
      </c>
      <c r="EY2877">
        <v>0</v>
      </c>
      <c r="EZ2877">
        <v>0</v>
      </c>
      <c r="FA2877">
        <v>0</v>
      </c>
      <c r="FB2877">
        <v>0</v>
      </c>
      <c r="FC2877">
        <v>0</v>
      </c>
      <c r="FD2877">
        <v>0</v>
      </c>
      <c r="FE2877">
        <v>0</v>
      </c>
      <c r="FF2877">
        <v>0</v>
      </c>
      <c r="FG2877">
        <v>0</v>
      </c>
      <c r="FH2877">
        <v>0</v>
      </c>
      <c r="FI2877">
        <v>0</v>
      </c>
      <c r="FJ2877">
        <v>0</v>
      </c>
      <c r="FK2877">
        <v>0</v>
      </c>
      <c r="FL2877">
        <v>0</v>
      </c>
      <c r="FM2877">
        <v>0</v>
      </c>
      <c r="FN2877">
        <v>0</v>
      </c>
      <c r="FO2877">
        <v>0</v>
      </c>
      <c r="FP2877">
        <v>0</v>
      </c>
      <c r="FQ2877">
        <v>0</v>
      </c>
      <c r="FR2877">
        <v>0</v>
      </c>
      <c r="FS2877">
        <v>0</v>
      </c>
      <c r="FT2877">
        <v>0</v>
      </c>
      <c r="FU2877">
        <v>0</v>
      </c>
      <c r="FV2877">
        <v>0</v>
      </c>
      <c r="FW2877">
        <v>0</v>
      </c>
      <c r="FX2877">
        <v>0</v>
      </c>
      <c r="FY2877">
        <v>0</v>
      </c>
      <c r="FZ2877">
        <v>0</v>
      </c>
      <c r="GA2877">
        <v>0</v>
      </c>
      <c r="GB2877">
        <v>0</v>
      </c>
      <c r="GC2877">
        <v>0</v>
      </c>
      <c r="GD2877">
        <v>0</v>
      </c>
      <c r="GE2877">
        <v>0</v>
      </c>
      <c r="GF2877">
        <v>0</v>
      </c>
      <c r="GG2877">
        <v>0</v>
      </c>
      <c r="GH2877">
        <v>0</v>
      </c>
      <c r="GI2877">
        <v>0</v>
      </c>
      <c r="GJ2877">
        <v>0</v>
      </c>
      <c r="GK2877">
        <v>0</v>
      </c>
      <c r="GL2877">
        <v>0</v>
      </c>
      <c r="GM2877">
        <v>0</v>
      </c>
      <c r="GN2877">
        <v>0</v>
      </c>
      <c r="GO2877">
        <v>0</v>
      </c>
      <c r="GP2877">
        <v>0</v>
      </c>
      <c r="GQ2877">
        <v>0</v>
      </c>
      <c r="GR2877">
        <v>0</v>
      </c>
    </row>
    <row r="2878" spans="2:200" x14ac:dyDescent="0.55000000000000004">
      <c r="B2878" t="s">
        <v>565</v>
      </c>
      <c r="C2878">
        <v>34.965074260000002</v>
      </c>
      <c r="D2878">
        <v>-101.3574874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  <c r="EX2878">
        <v>0</v>
      </c>
      <c r="EY2878">
        <v>0</v>
      </c>
      <c r="EZ2878">
        <v>0</v>
      </c>
      <c r="FA2878">
        <v>0</v>
      </c>
      <c r="FB2878">
        <v>0</v>
      </c>
      <c r="FC2878">
        <v>0</v>
      </c>
      <c r="FD2878">
        <v>0</v>
      </c>
      <c r="FE2878">
        <v>0</v>
      </c>
      <c r="FF2878">
        <v>0</v>
      </c>
      <c r="FG2878">
        <v>0</v>
      </c>
      <c r="FH2878">
        <v>0</v>
      </c>
      <c r="FI2878">
        <v>0</v>
      </c>
      <c r="FJ2878">
        <v>0</v>
      </c>
      <c r="FK2878">
        <v>0</v>
      </c>
      <c r="FL2878">
        <v>0</v>
      </c>
      <c r="FM2878">
        <v>0</v>
      </c>
      <c r="FN2878">
        <v>0</v>
      </c>
      <c r="FO2878">
        <v>0</v>
      </c>
      <c r="FP2878">
        <v>0</v>
      </c>
      <c r="FQ2878">
        <v>0</v>
      </c>
      <c r="FR2878">
        <v>0</v>
      </c>
      <c r="FS2878">
        <v>0</v>
      </c>
      <c r="FT2878">
        <v>0</v>
      </c>
      <c r="FU2878">
        <v>0</v>
      </c>
      <c r="FV2878">
        <v>0</v>
      </c>
      <c r="FW2878">
        <v>0</v>
      </c>
      <c r="FX2878">
        <v>0</v>
      </c>
      <c r="FY2878">
        <v>0</v>
      </c>
      <c r="FZ2878">
        <v>0</v>
      </c>
      <c r="GA2878">
        <v>0</v>
      </c>
      <c r="GB2878">
        <v>0</v>
      </c>
      <c r="GC2878">
        <v>0</v>
      </c>
      <c r="GD2878">
        <v>0</v>
      </c>
      <c r="GE2878">
        <v>0</v>
      </c>
      <c r="GF2878">
        <v>0</v>
      </c>
      <c r="GG2878">
        <v>0</v>
      </c>
      <c r="GH2878">
        <v>0</v>
      </c>
      <c r="GI2878">
        <v>0</v>
      </c>
      <c r="GJ2878">
        <v>0</v>
      </c>
      <c r="GK2878">
        <v>0</v>
      </c>
      <c r="GL2878">
        <v>0</v>
      </c>
      <c r="GM2878">
        <v>0</v>
      </c>
      <c r="GN2878">
        <v>0</v>
      </c>
      <c r="GO2878">
        <v>0</v>
      </c>
      <c r="GP2878">
        <v>0</v>
      </c>
      <c r="GQ2878">
        <v>0</v>
      </c>
      <c r="GR2878">
        <v>0</v>
      </c>
    </row>
    <row r="2879" spans="2:200" x14ac:dyDescent="0.55000000000000004">
      <c r="B2879" t="s">
        <v>565</v>
      </c>
      <c r="C2879">
        <v>28.89333001</v>
      </c>
      <c r="D2879">
        <v>-98.527304849999993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0</v>
      </c>
      <c r="CB2879">
        <v>0</v>
      </c>
      <c r="CC2879">
        <v>0</v>
      </c>
      <c r="CD2879">
        <v>0</v>
      </c>
      <c r="CE2879">
        <v>0</v>
      </c>
      <c r="CF2879">
        <v>0</v>
      </c>
      <c r="CG2879">
        <v>0</v>
      </c>
      <c r="CH2879">
        <v>0</v>
      </c>
      <c r="CI2879">
        <v>0</v>
      </c>
      <c r="CJ2879">
        <v>0</v>
      </c>
      <c r="CK2879">
        <v>0</v>
      </c>
      <c r="CL2879">
        <v>0</v>
      </c>
      <c r="CM2879">
        <v>1</v>
      </c>
      <c r="CN2879">
        <v>1</v>
      </c>
      <c r="CO2879">
        <v>1</v>
      </c>
      <c r="CP2879">
        <v>1</v>
      </c>
      <c r="CQ2879">
        <v>1</v>
      </c>
      <c r="CR2879">
        <v>1</v>
      </c>
      <c r="CS2879">
        <v>1</v>
      </c>
      <c r="CT2879">
        <v>1</v>
      </c>
      <c r="CU2879">
        <v>1</v>
      </c>
      <c r="CV2879">
        <v>1</v>
      </c>
      <c r="CW2879">
        <v>1</v>
      </c>
      <c r="CX2879">
        <v>1</v>
      </c>
      <c r="CY2879">
        <v>1</v>
      </c>
      <c r="CZ2879">
        <v>1</v>
      </c>
      <c r="DA2879">
        <v>1</v>
      </c>
      <c r="DB2879">
        <v>1</v>
      </c>
      <c r="DC2879">
        <v>1</v>
      </c>
      <c r="DD2879">
        <v>1</v>
      </c>
      <c r="DE2879">
        <v>1</v>
      </c>
      <c r="DF2879">
        <v>1</v>
      </c>
      <c r="DG2879">
        <v>1</v>
      </c>
      <c r="DH2879">
        <v>1</v>
      </c>
      <c r="DI2879">
        <v>1</v>
      </c>
      <c r="DJ2879">
        <v>1</v>
      </c>
      <c r="DK2879">
        <v>1</v>
      </c>
      <c r="DL2879">
        <v>1</v>
      </c>
      <c r="DM2879">
        <v>1</v>
      </c>
      <c r="DN2879">
        <v>1</v>
      </c>
      <c r="DO2879">
        <v>1</v>
      </c>
      <c r="DP2879">
        <v>1</v>
      </c>
      <c r="DQ2879">
        <v>1</v>
      </c>
      <c r="DR2879">
        <v>1</v>
      </c>
      <c r="DS2879">
        <v>1</v>
      </c>
      <c r="DT2879">
        <v>1</v>
      </c>
      <c r="DU2879">
        <v>1</v>
      </c>
      <c r="DV2879">
        <v>1</v>
      </c>
      <c r="DW2879">
        <v>1</v>
      </c>
      <c r="DX2879">
        <v>2</v>
      </c>
      <c r="DY2879">
        <v>2</v>
      </c>
      <c r="DZ2879">
        <v>2</v>
      </c>
      <c r="EA2879">
        <v>2</v>
      </c>
      <c r="EB2879">
        <v>2</v>
      </c>
      <c r="EC2879">
        <v>2</v>
      </c>
      <c r="ED2879">
        <v>2</v>
      </c>
      <c r="EE2879">
        <v>2</v>
      </c>
      <c r="EF2879">
        <v>2</v>
      </c>
      <c r="EG2879">
        <v>2</v>
      </c>
      <c r="EH2879">
        <v>2</v>
      </c>
      <c r="EI2879">
        <v>2</v>
      </c>
      <c r="EJ2879">
        <v>2</v>
      </c>
      <c r="EK2879">
        <v>2</v>
      </c>
      <c r="EL2879">
        <v>2</v>
      </c>
      <c r="EM2879">
        <v>2</v>
      </c>
      <c r="EN2879">
        <v>2</v>
      </c>
      <c r="EO2879">
        <v>2</v>
      </c>
      <c r="EP2879">
        <v>2</v>
      </c>
      <c r="EQ2879">
        <v>2</v>
      </c>
      <c r="ER2879">
        <v>2</v>
      </c>
      <c r="ES2879">
        <v>2</v>
      </c>
      <c r="ET2879">
        <v>2</v>
      </c>
      <c r="EU2879">
        <v>2</v>
      </c>
      <c r="EV2879">
        <v>2</v>
      </c>
      <c r="EW2879">
        <v>2</v>
      </c>
      <c r="EX2879">
        <v>2</v>
      </c>
      <c r="EY2879">
        <v>2</v>
      </c>
      <c r="EZ2879">
        <v>2</v>
      </c>
      <c r="FA2879">
        <v>2</v>
      </c>
      <c r="FB2879">
        <v>2</v>
      </c>
      <c r="FC2879">
        <v>2</v>
      </c>
      <c r="FD2879">
        <v>2</v>
      </c>
      <c r="FE2879">
        <v>2</v>
      </c>
      <c r="FF2879">
        <v>2</v>
      </c>
      <c r="FG2879">
        <v>2</v>
      </c>
      <c r="FH2879">
        <v>2</v>
      </c>
      <c r="FI2879">
        <v>2</v>
      </c>
      <c r="FJ2879">
        <v>2</v>
      </c>
      <c r="FK2879">
        <v>2</v>
      </c>
      <c r="FL2879">
        <v>2</v>
      </c>
      <c r="FM2879">
        <v>2</v>
      </c>
      <c r="FN2879">
        <v>2</v>
      </c>
      <c r="FO2879">
        <v>2</v>
      </c>
      <c r="FP2879">
        <v>2</v>
      </c>
      <c r="FQ2879">
        <v>2</v>
      </c>
      <c r="FR2879">
        <v>2</v>
      </c>
      <c r="FS2879">
        <v>2</v>
      </c>
      <c r="FT2879">
        <v>2</v>
      </c>
      <c r="FU2879">
        <v>2</v>
      </c>
      <c r="FV2879">
        <v>2</v>
      </c>
      <c r="FW2879">
        <v>2</v>
      </c>
      <c r="FX2879">
        <v>2</v>
      </c>
      <c r="FY2879">
        <v>2</v>
      </c>
      <c r="FZ2879">
        <v>2</v>
      </c>
      <c r="GA2879">
        <v>2</v>
      </c>
      <c r="GB2879">
        <v>2</v>
      </c>
      <c r="GC2879">
        <v>2</v>
      </c>
      <c r="GD2879">
        <v>2</v>
      </c>
      <c r="GE2879">
        <v>3</v>
      </c>
      <c r="GF2879">
        <v>3</v>
      </c>
      <c r="GG2879">
        <v>3</v>
      </c>
      <c r="GH2879">
        <v>3</v>
      </c>
      <c r="GI2879">
        <v>3</v>
      </c>
      <c r="GJ2879">
        <v>11</v>
      </c>
      <c r="GK2879">
        <v>11</v>
      </c>
      <c r="GL2879">
        <v>13</v>
      </c>
      <c r="GM2879">
        <v>13</v>
      </c>
      <c r="GN2879">
        <v>15</v>
      </c>
      <c r="GO2879">
        <v>15</v>
      </c>
      <c r="GP2879">
        <v>15</v>
      </c>
      <c r="GQ2879">
        <v>15</v>
      </c>
      <c r="GR2879">
        <v>15</v>
      </c>
    </row>
    <row r="2880" spans="2:200" x14ac:dyDescent="0.55000000000000004">
      <c r="B2880" t="s">
        <v>565</v>
      </c>
      <c r="C2880">
        <v>29.885487250000001</v>
      </c>
      <c r="D2880">
        <v>-96.277369489999998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  <c r="EX2880">
        <v>0</v>
      </c>
      <c r="EY2880">
        <v>0</v>
      </c>
      <c r="EZ2880">
        <v>0</v>
      </c>
      <c r="FA2880">
        <v>0</v>
      </c>
      <c r="FB2880">
        <v>0</v>
      </c>
      <c r="FC2880">
        <v>0</v>
      </c>
      <c r="FD2880">
        <v>0</v>
      </c>
      <c r="FE2880">
        <v>0</v>
      </c>
      <c r="FF2880">
        <v>0</v>
      </c>
      <c r="FG2880">
        <v>0</v>
      </c>
      <c r="FH2880">
        <v>0</v>
      </c>
      <c r="FI2880">
        <v>0</v>
      </c>
      <c r="FJ2880">
        <v>0</v>
      </c>
      <c r="FK2880">
        <v>0</v>
      </c>
      <c r="FL2880">
        <v>0</v>
      </c>
      <c r="FM2880">
        <v>0</v>
      </c>
      <c r="FN2880">
        <v>0</v>
      </c>
      <c r="FO2880">
        <v>0</v>
      </c>
      <c r="FP2880">
        <v>0</v>
      </c>
      <c r="FQ2880">
        <v>0</v>
      </c>
      <c r="FR2880">
        <v>0</v>
      </c>
      <c r="FS2880">
        <v>0</v>
      </c>
      <c r="FT2880">
        <v>0</v>
      </c>
      <c r="FU2880">
        <v>0</v>
      </c>
      <c r="FV2880">
        <v>0</v>
      </c>
      <c r="FW2880">
        <v>0</v>
      </c>
      <c r="FX2880">
        <v>0</v>
      </c>
      <c r="FY2880">
        <v>0</v>
      </c>
      <c r="FZ2880">
        <v>0</v>
      </c>
      <c r="GA2880">
        <v>0</v>
      </c>
      <c r="GB2880">
        <v>0</v>
      </c>
      <c r="GC2880">
        <v>0</v>
      </c>
      <c r="GD2880">
        <v>0</v>
      </c>
      <c r="GE2880">
        <v>0</v>
      </c>
      <c r="GF2880">
        <v>0</v>
      </c>
      <c r="GG2880">
        <v>0</v>
      </c>
      <c r="GH2880">
        <v>0</v>
      </c>
      <c r="GI2880">
        <v>4</v>
      </c>
      <c r="GJ2880">
        <v>4</v>
      </c>
      <c r="GK2880">
        <v>5</v>
      </c>
      <c r="GL2880">
        <v>5</v>
      </c>
      <c r="GM2880">
        <v>3</v>
      </c>
      <c r="GN2880">
        <v>3</v>
      </c>
      <c r="GO2880">
        <v>3</v>
      </c>
      <c r="GP2880">
        <v>3</v>
      </c>
      <c r="GQ2880">
        <v>3</v>
      </c>
      <c r="GR2880">
        <v>3</v>
      </c>
    </row>
    <row r="2881" spans="2:200" x14ac:dyDescent="0.55000000000000004">
      <c r="B2881" t="s">
        <v>565</v>
      </c>
      <c r="C2881">
        <v>34.06854817</v>
      </c>
      <c r="D2881">
        <v>-102.8299707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  <c r="EX2881">
        <v>0</v>
      </c>
      <c r="EY2881">
        <v>0</v>
      </c>
      <c r="EZ2881">
        <v>0</v>
      </c>
      <c r="FA2881">
        <v>0</v>
      </c>
      <c r="FB2881">
        <v>1</v>
      </c>
      <c r="FC2881">
        <v>1</v>
      </c>
      <c r="FD2881">
        <v>1</v>
      </c>
      <c r="FE2881">
        <v>1</v>
      </c>
      <c r="FF2881">
        <v>1</v>
      </c>
      <c r="FG2881">
        <v>1</v>
      </c>
      <c r="FH2881">
        <v>1</v>
      </c>
      <c r="FI2881">
        <v>1</v>
      </c>
      <c r="FJ2881">
        <v>1</v>
      </c>
      <c r="FK2881">
        <v>1</v>
      </c>
      <c r="FL2881">
        <v>1</v>
      </c>
      <c r="FM2881">
        <v>1</v>
      </c>
      <c r="FN2881">
        <v>1</v>
      </c>
      <c r="FO2881">
        <v>1</v>
      </c>
      <c r="FP2881">
        <v>1</v>
      </c>
      <c r="FQ2881">
        <v>1</v>
      </c>
      <c r="FR2881">
        <v>1</v>
      </c>
      <c r="FS2881">
        <v>1</v>
      </c>
      <c r="FT2881">
        <v>1</v>
      </c>
      <c r="FU2881">
        <v>1</v>
      </c>
      <c r="FV2881">
        <v>1</v>
      </c>
      <c r="FW2881">
        <v>1</v>
      </c>
      <c r="FX2881">
        <v>1</v>
      </c>
      <c r="FY2881">
        <v>1</v>
      </c>
      <c r="FZ2881">
        <v>1</v>
      </c>
      <c r="GA2881">
        <v>1</v>
      </c>
      <c r="GB2881">
        <v>1</v>
      </c>
      <c r="GC2881">
        <v>1</v>
      </c>
      <c r="GD2881">
        <v>1</v>
      </c>
      <c r="GE2881">
        <v>1</v>
      </c>
      <c r="GF2881">
        <v>1</v>
      </c>
      <c r="GG2881">
        <v>2</v>
      </c>
      <c r="GH2881">
        <v>3</v>
      </c>
      <c r="GI2881">
        <v>3</v>
      </c>
      <c r="GJ2881">
        <v>3</v>
      </c>
      <c r="GK2881">
        <v>3</v>
      </c>
      <c r="GL2881">
        <v>3</v>
      </c>
      <c r="GM2881">
        <v>3</v>
      </c>
      <c r="GN2881">
        <v>4</v>
      </c>
      <c r="GO2881">
        <v>4</v>
      </c>
      <c r="GP2881">
        <v>4</v>
      </c>
      <c r="GQ2881">
        <v>4</v>
      </c>
      <c r="GR2881">
        <v>4</v>
      </c>
    </row>
    <row r="2882" spans="2:200" x14ac:dyDescent="0.55000000000000004">
      <c r="B2882" t="s">
        <v>565</v>
      </c>
      <c r="C2882">
        <v>29.74619598</v>
      </c>
      <c r="D2882">
        <v>-99.245981470000004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  <c r="EX2882">
        <v>0</v>
      </c>
      <c r="EY2882">
        <v>0</v>
      </c>
      <c r="EZ2882">
        <v>0</v>
      </c>
      <c r="FA2882">
        <v>0</v>
      </c>
      <c r="FB2882">
        <v>0</v>
      </c>
      <c r="FC2882">
        <v>0</v>
      </c>
      <c r="FD2882">
        <v>0</v>
      </c>
      <c r="FE2882">
        <v>0</v>
      </c>
      <c r="FF2882">
        <v>0</v>
      </c>
      <c r="FG2882">
        <v>0</v>
      </c>
      <c r="FH2882">
        <v>0</v>
      </c>
      <c r="FI2882">
        <v>0</v>
      </c>
      <c r="FJ2882">
        <v>0</v>
      </c>
      <c r="FK2882">
        <v>0</v>
      </c>
      <c r="FL2882">
        <v>0</v>
      </c>
      <c r="FM2882">
        <v>0</v>
      </c>
      <c r="FN2882">
        <v>0</v>
      </c>
      <c r="FO2882">
        <v>0</v>
      </c>
      <c r="FP2882">
        <v>0</v>
      </c>
      <c r="FQ2882">
        <v>0</v>
      </c>
      <c r="FR2882">
        <v>0</v>
      </c>
      <c r="FS2882">
        <v>0</v>
      </c>
      <c r="FT2882">
        <v>0</v>
      </c>
      <c r="FU2882">
        <v>0</v>
      </c>
      <c r="FV2882">
        <v>0</v>
      </c>
      <c r="FW2882">
        <v>0</v>
      </c>
      <c r="FX2882">
        <v>0</v>
      </c>
      <c r="FY2882">
        <v>0</v>
      </c>
      <c r="FZ2882">
        <v>0</v>
      </c>
      <c r="GA2882">
        <v>0</v>
      </c>
      <c r="GB2882">
        <v>0</v>
      </c>
      <c r="GC2882">
        <v>0</v>
      </c>
      <c r="GD2882">
        <v>0</v>
      </c>
      <c r="GE2882">
        <v>0</v>
      </c>
      <c r="GF2882">
        <v>0</v>
      </c>
      <c r="GG2882">
        <v>0</v>
      </c>
      <c r="GH2882">
        <v>0</v>
      </c>
      <c r="GI2882">
        <v>0</v>
      </c>
      <c r="GJ2882">
        <v>1</v>
      </c>
      <c r="GK2882">
        <v>1</v>
      </c>
      <c r="GL2882">
        <v>1</v>
      </c>
      <c r="GM2882">
        <v>1</v>
      </c>
      <c r="GN2882">
        <v>3</v>
      </c>
      <c r="GO2882">
        <v>3</v>
      </c>
      <c r="GP2882">
        <v>3</v>
      </c>
      <c r="GQ2882">
        <v>3</v>
      </c>
      <c r="GR2882">
        <v>3</v>
      </c>
    </row>
    <row r="2883" spans="2:200" x14ac:dyDescent="0.55000000000000004">
      <c r="B2883" t="s">
        <v>565</v>
      </c>
      <c r="C2883">
        <v>30.103706989999999</v>
      </c>
      <c r="D2883">
        <v>-97.31206353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1</v>
      </c>
      <c r="CE2883">
        <v>1</v>
      </c>
      <c r="CF2883">
        <v>1</v>
      </c>
      <c r="CG2883">
        <v>1</v>
      </c>
      <c r="CH2883">
        <v>1</v>
      </c>
      <c r="CI2883">
        <v>1</v>
      </c>
      <c r="CJ2883">
        <v>1</v>
      </c>
      <c r="CK2883">
        <v>1</v>
      </c>
      <c r="CL2883">
        <v>1</v>
      </c>
      <c r="CM2883">
        <v>1</v>
      </c>
      <c r="CN2883">
        <v>1</v>
      </c>
      <c r="CO2883">
        <v>2</v>
      </c>
      <c r="CP2883">
        <v>2</v>
      </c>
      <c r="CQ2883">
        <v>2</v>
      </c>
      <c r="CR2883">
        <v>2</v>
      </c>
      <c r="CS2883">
        <v>2</v>
      </c>
      <c r="CT2883">
        <v>2</v>
      </c>
      <c r="CU2883">
        <v>2</v>
      </c>
      <c r="CV2883">
        <v>2</v>
      </c>
      <c r="CW2883">
        <v>2</v>
      </c>
      <c r="CX2883">
        <v>2</v>
      </c>
      <c r="CY2883">
        <v>2</v>
      </c>
      <c r="CZ2883">
        <v>2</v>
      </c>
      <c r="DA2883">
        <v>2</v>
      </c>
      <c r="DB2883">
        <v>2</v>
      </c>
      <c r="DC2883">
        <v>2</v>
      </c>
      <c r="DD2883">
        <v>2</v>
      </c>
      <c r="DE2883">
        <v>2</v>
      </c>
      <c r="DF2883">
        <v>2</v>
      </c>
      <c r="DG2883">
        <v>2</v>
      </c>
      <c r="DH2883">
        <v>2</v>
      </c>
      <c r="DI2883">
        <v>2</v>
      </c>
      <c r="DJ2883">
        <v>2</v>
      </c>
      <c r="DK2883">
        <v>2</v>
      </c>
      <c r="DL2883">
        <v>2</v>
      </c>
      <c r="DM2883">
        <v>2</v>
      </c>
      <c r="DN2883">
        <v>2</v>
      </c>
      <c r="DO2883">
        <v>2</v>
      </c>
      <c r="DP2883">
        <v>2</v>
      </c>
      <c r="DQ2883">
        <v>2</v>
      </c>
      <c r="DR2883">
        <v>2</v>
      </c>
      <c r="DS2883">
        <v>2</v>
      </c>
      <c r="DT2883">
        <v>2</v>
      </c>
      <c r="DU2883">
        <v>2</v>
      </c>
      <c r="DV2883">
        <v>2</v>
      </c>
      <c r="DW2883">
        <v>2</v>
      </c>
      <c r="DX2883">
        <v>2</v>
      </c>
      <c r="DY2883">
        <v>2</v>
      </c>
      <c r="DZ2883">
        <v>2</v>
      </c>
      <c r="EA2883">
        <v>2</v>
      </c>
      <c r="EB2883">
        <v>3</v>
      </c>
      <c r="EC2883">
        <v>3</v>
      </c>
      <c r="ED2883">
        <v>3</v>
      </c>
      <c r="EE2883">
        <v>3</v>
      </c>
      <c r="EF2883">
        <v>3</v>
      </c>
      <c r="EG2883">
        <v>3</v>
      </c>
      <c r="EH2883">
        <v>3</v>
      </c>
      <c r="EI2883">
        <v>3</v>
      </c>
      <c r="EJ2883">
        <v>3</v>
      </c>
      <c r="EK2883">
        <v>3</v>
      </c>
      <c r="EL2883">
        <v>3</v>
      </c>
      <c r="EM2883">
        <v>3</v>
      </c>
      <c r="EN2883">
        <v>4</v>
      </c>
      <c r="EO2883">
        <v>4</v>
      </c>
      <c r="EP2883">
        <v>4</v>
      </c>
      <c r="EQ2883">
        <v>4</v>
      </c>
      <c r="ER2883">
        <v>4</v>
      </c>
      <c r="ES2883">
        <v>4</v>
      </c>
      <c r="ET2883">
        <v>4</v>
      </c>
      <c r="EU2883">
        <v>4</v>
      </c>
      <c r="EV2883">
        <v>4</v>
      </c>
      <c r="EW2883">
        <v>4</v>
      </c>
      <c r="EX2883">
        <v>4</v>
      </c>
      <c r="EY2883">
        <v>4</v>
      </c>
      <c r="EZ2883">
        <v>4</v>
      </c>
      <c r="FA2883">
        <v>4</v>
      </c>
      <c r="FB2883">
        <v>4</v>
      </c>
      <c r="FC2883">
        <v>5</v>
      </c>
      <c r="FD2883">
        <v>6</v>
      </c>
      <c r="FE2883">
        <v>6</v>
      </c>
      <c r="FF2883">
        <v>6</v>
      </c>
      <c r="FG2883">
        <v>6</v>
      </c>
      <c r="FH2883">
        <v>6</v>
      </c>
      <c r="FI2883">
        <v>6</v>
      </c>
      <c r="FJ2883">
        <v>6</v>
      </c>
      <c r="FK2883">
        <v>6</v>
      </c>
      <c r="FL2883">
        <v>6</v>
      </c>
      <c r="FM2883">
        <v>6</v>
      </c>
      <c r="FN2883">
        <v>6</v>
      </c>
      <c r="FO2883">
        <v>6</v>
      </c>
      <c r="FP2883">
        <v>6</v>
      </c>
      <c r="FQ2883">
        <v>7</v>
      </c>
      <c r="FR2883">
        <v>8</v>
      </c>
      <c r="FS2883">
        <v>8</v>
      </c>
      <c r="FT2883">
        <v>11</v>
      </c>
      <c r="FU2883">
        <v>11</v>
      </c>
      <c r="FV2883">
        <v>11</v>
      </c>
      <c r="FW2883">
        <v>11</v>
      </c>
      <c r="FX2883">
        <v>12</v>
      </c>
      <c r="FY2883">
        <v>12</v>
      </c>
      <c r="FZ2883">
        <v>12</v>
      </c>
      <c r="GA2883">
        <v>12</v>
      </c>
      <c r="GB2883">
        <v>12</v>
      </c>
      <c r="GC2883">
        <v>12</v>
      </c>
      <c r="GD2883">
        <v>12</v>
      </c>
      <c r="GE2883">
        <v>12</v>
      </c>
      <c r="GF2883">
        <v>12</v>
      </c>
      <c r="GG2883">
        <v>12</v>
      </c>
      <c r="GH2883">
        <v>12</v>
      </c>
      <c r="GI2883">
        <v>12</v>
      </c>
      <c r="GJ2883">
        <v>17</v>
      </c>
      <c r="GK2883">
        <v>17</v>
      </c>
      <c r="GL2883">
        <v>17</v>
      </c>
      <c r="GM2883">
        <v>18</v>
      </c>
      <c r="GN2883">
        <v>18</v>
      </c>
      <c r="GO2883">
        <v>18</v>
      </c>
      <c r="GP2883">
        <v>18</v>
      </c>
      <c r="GQ2883">
        <v>18</v>
      </c>
      <c r="GR2883">
        <v>18</v>
      </c>
    </row>
    <row r="2884" spans="2:200" x14ac:dyDescent="0.55000000000000004">
      <c r="B2884" t="s">
        <v>565</v>
      </c>
      <c r="C2884">
        <v>33.616407940000002</v>
      </c>
      <c r="D2884">
        <v>-99.213529010000002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0</v>
      </c>
      <c r="CZ2884">
        <v>0</v>
      </c>
      <c r="DA2884">
        <v>0</v>
      </c>
      <c r="DB2884">
        <v>0</v>
      </c>
      <c r="DC2884">
        <v>0</v>
      </c>
      <c r="DD2884">
        <v>0</v>
      </c>
      <c r="DE2884">
        <v>0</v>
      </c>
      <c r="DF2884">
        <v>0</v>
      </c>
      <c r="DG2884">
        <v>0</v>
      </c>
      <c r="DH2884">
        <v>0</v>
      </c>
      <c r="DI2884">
        <v>0</v>
      </c>
      <c r="DJ2884">
        <v>0</v>
      </c>
      <c r="DK2884">
        <v>0</v>
      </c>
      <c r="DL2884">
        <v>0</v>
      </c>
      <c r="DM2884">
        <v>0</v>
      </c>
      <c r="DN2884">
        <v>0</v>
      </c>
      <c r="DO2884">
        <v>0</v>
      </c>
      <c r="DP2884">
        <v>0</v>
      </c>
      <c r="DQ2884">
        <v>0</v>
      </c>
      <c r="DR2884">
        <v>0</v>
      </c>
      <c r="DS2884">
        <v>0</v>
      </c>
      <c r="DT2884">
        <v>0</v>
      </c>
      <c r="DU2884">
        <v>0</v>
      </c>
      <c r="DV2884">
        <v>0</v>
      </c>
      <c r="DW2884">
        <v>0</v>
      </c>
      <c r="DX2884">
        <v>0</v>
      </c>
      <c r="DY2884">
        <v>0</v>
      </c>
      <c r="DZ2884">
        <v>0</v>
      </c>
      <c r="EA2884">
        <v>0</v>
      </c>
      <c r="EB2884">
        <v>0</v>
      </c>
      <c r="EC2884">
        <v>0</v>
      </c>
      <c r="ED2884">
        <v>0</v>
      </c>
      <c r="EE2884">
        <v>0</v>
      </c>
      <c r="EF2884">
        <v>0</v>
      </c>
      <c r="EG2884">
        <v>0</v>
      </c>
      <c r="EH2884">
        <v>0</v>
      </c>
      <c r="EI2884">
        <v>0</v>
      </c>
      <c r="EJ2884">
        <v>0</v>
      </c>
      <c r="EK2884">
        <v>0</v>
      </c>
      <c r="EL2884">
        <v>0</v>
      </c>
      <c r="EM2884">
        <v>0</v>
      </c>
      <c r="EN2884">
        <v>0</v>
      </c>
      <c r="EO2884">
        <v>0</v>
      </c>
      <c r="EP2884">
        <v>0</v>
      </c>
      <c r="EQ2884">
        <v>0</v>
      </c>
      <c r="ER2884">
        <v>0</v>
      </c>
      <c r="ES2884">
        <v>0</v>
      </c>
      <c r="ET2884">
        <v>0</v>
      </c>
      <c r="EU2884">
        <v>0</v>
      </c>
      <c r="EV2884">
        <v>0</v>
      </c>
      <c r="EW2884">
        <v>0</v>
      </c>
      <c r="EX2884">
        <v>0</v>
      </c>
      <c r="EY2884">
        <v>0</v>
      </c>
      <c r="EZ2884">
        <v>0</v>
      </c>
      <c r="FA2884">
        <v>0</v>
      </c>
      <c r="FB2884">
        <v>0</v>
      </c>
      <c r="FC2884">
        <v>0</v>
      </c>
      <c r="FD2884">
        <v>0</v>
      </c>
      <c r="FE2884">
        <v>0</v>
      </c>
      <c r="FF2884">
        <v>0</v>
      </c>
      <c r="FG2884">
        <v>0</v>
      </c>
      <c r="FH2884">
        <v>0</v>
      </c>
      <c r="FI2884">
        <v>0</v>
      </c>
      <c r="FJ2884">
        <v>0</v>
      </c>
      <c r="FK2884">
        <v>0</v>
      </c>
      <c r="FL2884">
        <v>0</v>
      </c>
      <c r="FM2884">
        <v>0</v>
      </c>
      <c r="FN2884">
        <v>0</v>
      </c>
      <c r="FO2884">
        <v>0</v>
      </c>
      <c r="FP2884">
        <v>0</v>
      </c>
      <c r="FQ2884">
        <v>0</v>
      </c>
      <c r="FR2884">
        <v>0</v>
      </c>
      <c r="FS2884">
        <v>0</v>
      </c>
      <c r="FT2884">
        <v>0</v>
      </c>
      <c r="FU2884">
        <v>0</v>
      </c>
      <c r="FV2884">
        <v>0</v>
      </c>
      <c r="FW2884">
        <v>0</v>
      </c>
      <c r="FX2884">
        <v>0</v>
      </c>
      <c r="FY2884">
        <v>0</v>
      </c>
      <c r="FZ2884">
        <v>0</v>
      </c>
      <c r="GA2884">
        <v>0</v>
      </c>
      <c r="GB2884">
        <v>0</v>
      </c>
      <c r="GC2884">
        <v>0</v>
      </c>
      <c r="GD2884">
        <v>0</v>
      </c>
      <c r="GE2884">
        <v>0</v>
      </c>
      <c r="GF2884">
        <v>0</v>
      </c>
      <c r="GG2884">
        <v>0</v>
      </c>
      <c r="GH2884">
        <v>0</v>
      </c>
      <c r="GI2884">
        <v>0</v>
      </c>
      <c r="GJ2884">
        <v>0</v>
      </c>
      <c r="GK2884">
        <v>0</v>
      </c>
      <c r="GL2884">
        <v>0</v>
      </c>
      <c r="GM2884">
        <v>0</v>
      </c>
      <c r="GN2884">
        <v>0</v>
      </c>
      <c r="GO2884">
        <v>0</v>
      </c>
      <c r="GP2884">
        <v>0</v>
      </c>
      <c r="GQ2884">
        <v>0</v>
      </c>
      <c r="GR2884">
        <v>0</v>
      </c>
    </row>
    <row r="2885" spans="2:200" x14ac:dyDescent="0.55000000000000004">
      <c r="B2885" t="s">
        <v>565</v>
      </c>
      <c r="C2885">
        <v>28.417616679999998</v>
      </c>
      <c r="D2885">
        <v>-97.742155929999996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0</v>
      </c>
      <c r="DT2885">
        <v>0</v>
      </c>
      <c r="DU2885">
        <v>0</v>
      </c>
      <c r="DV2885">
        <v>0</v>
      </c>
      <c r="DW2885">
        <v>0</v>
      </c>
      <c r="DX2885">
        <v>0</v>
      </c>
      <c r="DY2885">
        <v>0</v>
      </c>
      <c r="DZ2885">
        <v>0</v>
      </c>
      <c r="EA2885">
        <v>0</v>
      </c>
      <c r="EB2885">
        <v>0</v>
      </c>
      <c r="EC2885">
        <v>0</v>
      </c>
      <c r="ED2885">
        <v>0</v>
      </c>
      <c r="EE2885">
        <v>0</v>
      </c>
      <c r="EF2885">
        <v>0</v>
      </c>
      <c r="EG2885">
        <v>0</v>
      </c>
      <c r="EH2885">
        <v>0</v>
      </c>
      <c r="EI2885">
        <v>0</v>
      </c>
      <c r="EJ2885">
        <v>0</v>
      </c>
      <c r="EK2885">
        <v>0</v>
      </c>
      <c r="EL2885">
        <v>0</v>
      </c>
      <c r="EM2885">
        <v>0</v>
      </c>
      <c r="EN2885">
        <v>0</v>
      </c>
      <c r="EO2885">
        <v>0</v>
      </c>
      <c r="EP2885">
        <v>0</v>
      </c>
      <c r="EQ2885">
        <v>0</v>
      </c>
      <c r="ER2885">
        <v>0</v>
      </c>
      <c r="ES2885">
        <v>0</v>
      </c>
      <c r="ET2885">
        <v>0</v>
      </c>
      <c r="EU2885">
        <v>0</v>
      </c>
      <c r="EV2885">
        <v>0</v>
      </c>
      <c r="EW2885">
        <v>0</v>
      </c>
      <c r="EX2885">
        <v>0</v>
      </c>
      <c r="EY2885">
        <v>0</v>
      </c>
      <c r="EZ2885">
        <v>0</v>
      </c>
      <c r="FA2885">
        <v>0</v>
      </c>
      <c r="FB2885">
        <v>0</v>
      </c>
      <c r="FC2885">
        <v>0</v>
      </c>
      <c r="FD2885">
        <v>0</v>
      </c>
      <c r="FE2885">
        <v>0</v>
      </c>
      <c r="FF2885">
        <v>0</v>
      </c>
      <c r="FG2885">
        <v>0</v>
      </c>
      <c r="FH2885">
        <v>0</v>
      </c>
      <c r="FI2885">
        <v>0</v>
      </c>
      <c r="FJ2885">
        <v>0</v>
      </c>
      <c r="FK2885">
        <v>0</v>
      </c>
      <c r="FL2885">
        <v>0</v>
      </c>
      <c r="FM2885">
        <v>0</v>
      </c>
      <c r="FN2885">
        <v>0</v>
      </c>
      <c r="FO2885">
        <v>0</v>
      </c>
      <c r="FP2885">
        <v>0</v>
      </c>
      <c r="FQ2885">
        <v>0</v>
      </c>
      <c r="FR2885">
        <v>0</v>
      </c>
      <c r="FS2885">
        <v>0</v>
      </c>
      <c r="FT2885">
        <v>0</v>
      </c>
      <c r="FU2885">
        <v>0</v>
      </c>
      <c r="FV2885">
        <v>0</v>
      </c>
      <c r="FW2885">
        <v>0</v>
      </c>
      <c r="FX2885">
        <v>0</v>
      </c>
      <c r="FY2885">
        <v>0</v>
      </c>
      <c r="FZ2885">
        <v>1</v>
      </c>
      <c r="GA2885">
        <v>1</v>
      </c>
      <c r="GB2885">
        <v>1</v>
      </c>
      <c r="GC2885">
        <v>1</v>
      </c>
      <c r="GD2885">
        <v>1</v>
      </c>
      <c r="GE2885">
        <v>1</v>
      </c>
      <c r="GF2885">
        <v>1</v>
      </c>
      <c r="GG2885">
        <v>1</v>
      </c>
      <c r="GH2885">
        <v>1</v>
      </c>
      <c r="GI2885">
        <v>1</v>
      </c>
      <c r="GJ2885">
        <v>6</v>
      </c>
      <c r="GK2885">
        <v>7</v>
      </c>
      <c r="GL2885">
        <v>7</v>
      </c>
      <c r="GM2885">
        <v>7</v>
      </c>
      <c r="GN2885">
        <v>9</v>
      </c>
      <c r="GO2885">
        <v>9</v>
      </c>
      <c r="GP2885">
        <v>9</v>
      </c>
      <c r="GQ2885">
        <v>9</v>
      </c>
      <c r="GR2885">
        <v>9</v>
      </c>
    </row>
    <row r="2886" spans="2:200" x14ac:dyDescent="0.55000000000000004">
      <c r="B2886" t="s">
        <v>565</v>
      </c>
      <c r="C2886">
        <v>31.037360270000001</v>
      </c>
      <c r="D2886">
        <v>-97.47850250000000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1</v>
      </c>
      <c r="BR2886">
        <v>1</v>
      </c>
      <c r="BS2886">
        <v>1</v>
      </c>
      <c r="BT2886">
        <v>1</v>
      </c>
      <c r="BU2886">
        <v>1</v>
      </c>
      <c r="BV2886">
        <v>1</v>
      </c>
      <c r="BW2886">
        <v>1</v>
      </c>
      <c r="BX2886">
        <v>1</v>
      </c>
      <c r="BY2886">
        <v>1</v>
      </c>
      <c r="BZ2886">
        <v>1</v>
      </c>
      <c r="CA2886">
        <v>1</v>
      </c>
      <c r="CB2886">
        <v>2</v>
      </c>
      <c r="CC2886">
        <v>2</v>
      </c>
      <c r="CD2886">
        <v>2</v>
      </c>
      <c r="CE2886">
        <v>3</v>
      </c>
      <c r="CF2886">
        <v>3</v>
      </c>
      <c r="CG2886">
        <v>3</v>
      </c>
      <c r="CH2886">
        <v>3</v>
      </c>
      <c r="CI2886">
        <v>3</v>
      </c>
      <c r="CJ2886">
        <v>3</v>
      </c>
      <c r="CK2886">
        <v>3</v>
      </c>
      <c r="CL2886">
        <v>3</v>
      </c>
      <c r="CM2886">
        <v>3</v>
      </c>
      <c r="CN2886">
        <v>3</v>
      </c>
      <c r="CO2886">
        <v>3</v>
      </c>
      <c r="CP2886">
        <v>3</v>
      </c>
      <c r="CQ2886">
        <v>3</v>
      </c>
      <c r="CR2886">
        <v>3</v>
      </c>
      <c r="CS2886">
        <v>3</v>
      </c>
      <c r="CT2886">
        <v>3</v>
      </c>
      <c r="CU2886">
        <v>3</v>
      </c>
      <c r="CV2886">
        <v>3</v>
      </c>
      <c r="CW2886">
        <v>3</v>
      </c>
      <c r="CX2886">
        <v>3</v>
      </c>
      <c r="CY2886">
        <v>3</v>
      </c>
      <c r="CZ2886">
        <v>3</v>
      </c>
      <c r="DA2886">
        <v>3</v>
      </c>
      <c r="DB2886">
        <v>3</v>
      </c>
      <c r="DC2886">
        <v>3</v>
      </c>
      <c r="DD2886">
        <v>3</v>
      </c>
      <c r="DE2886">
        <v>3</v>
      </c>
      <c r="DF2886">
        <v>3</v>
      </c>
      <c r="DG2886">
        <v>3</v>
      </c>
      <c r="DH2886">
        <v>3</v>
      </c>
      <c r="DI2886">
        <v>3</v>
      </c>
      <c r="DJ2886">
        <v>3</v>
      </c>
      <c r="DK2886">
        <v>3</v>
      </c>
      <c r="DL2886">
        <v>3</v>
      </c>
      <c r="DM2886">
        <v>3</v>
      </c>
      <c r="DN2886">
        <v>3</v>
      </c>
      <c r="DO2886">
        <v>3</v>
      </c>
      <c r="DP2886">
        <v>3</v>
      </c>
      <c r="DQ2886">
        <v>3</v>
      </c>
      <c r="DR2886">
        <v>3</v>
      </c>
      <c r="DS2886">
        <v>3</v>
      </c>
      <c r="DT2886">
        <v>3</v>
      </c>
      <c r="DU2886">
        <v>3</v>
      </c>
      <c r="DV2886">
        <v>3</v>
      </c>
      <c r="DW2886">
        <v>3</v>
      </c>
      <c r="DX2886">
        <v>3</v>
      </c>
      <c r="DY2886">
        <v>3</v>
      </c>
      <c r="DZ2886">
        <v>3</v>
      </c>
      <c r="EA2886">
        <v>3</v>
      </c>
      <c r="EB2886">
        <v>3</v>
      </c>
      <c r="EC2886">
        <v>3</v>
      </c>
      <c r="ED2886">
        <v>3</v>
      </c>
      <c r="EE2886">
        <v>4</v>
      </c>
      <c r="EF2886">
        <v>4</v>
      </c>
      <c r="EG2886">
        <v>4</v>
      </c>
      <c r="EH2886">
        <v>4</v>
      </c>
      <c r="EI2886">
        <v>5</v>
      </c>
      <c r="EJ2886">
        <v>5</v>
      </c>
      <c r="EK2886">
        <v>5</v>
      </c>
      <c r="EL2886">
        <v>5</v>
      </c>
      <c r="EM2886">
        <v>5</v>
      </c>
      <c r="EN2886">
        <v>5</v>
      </c>
      <c r="EO2886">
        <v>6</v>
      </c>
      <c r="EP2886">
        <v>6</v>
      </c>
      <c r="EQ2886">
        <v>6</v>
      </c>
      <c r="ER2886">
        <v>6</v>
      </c>
      <c r="ES2886">
        <v>6</v>
      </c>
      <c r="ET2886">
        <v>6</v>
      </c>
      <c r="EU2886">
        <v>7</v>
      </c>
      <c r="EV2886">
        <v>7</v>
      </c>
      <c r="EW2886">
        <v>9</v>
      </c>
      <c r="EX2886">
        <v>9</v>
      </c>
      <c r="EY2886">
        <v>10</v>
      </c>
      <c r="EZ2886">
        <v>10</v>
      </c>
      <c r="FA2886">
        <v>10</v>
      </c>
      <c r="FB2886">
        <v>10</v>
      </c>
      <c r="FC2886">
        <v>11</v>
      </c>
      <c r="FD2886">
        <v>11</v>
      </c>
      <c r="FE2886">
        <v>12</v>
      </c>
      <c r="FF2886">
        <v>12</v>
      </c>
      <c r="FG2886">
        <v>12</v>
      </c>
      <c r="FH2886">
        <v>12</v>
      </c>
      <c r="FI2886">
        <v>13</v>
      </c>
      <c r="FJ2886">
        <v>13</v>
      </c>
      <c r="FK2886">
        <v>13</v>
      </c>
      <c r="FL2886">
        <v>13</v>
      </c>
      <c r="FM2886">
        <v>13</v>
      </c>
      <c r="FN2886">
        <v>13</v>
      </c>
      <c r="FO2886">
        <v>13</v>
      </c>
      <c r="FP2886">
        <v>13</v>
      </c>
      <c r="FQ2886">
        <v>13</v>
      </c>
      <c r="FR2886">
        <v>13</v>
      </c>
      <c r="FS2886">
        <v>13</v>
      </c>
      <c r="FT2886">
        <v>14</v>
      </c>
      <c r="FU2886">
        <v>14</v>
      </c>
      <c r="FV2886">
        <v>14</v>
      </c>
      <c r="FW2886">
        <v>14</v>
      </c>
      <c r="FX2886">
        <v>14</v>
      </c>
      <c r="FY2886">
        <v>15</v>
      </c>
      <c r="FZ2886">
        <v>15</v>
      </c>
      <c r="GA2886">
        <v>17</v>
      </c>
      <c r="GB2886">
        <v>17</v>
      </c>
      <c r="GC2886">
        <v>17</v>
      </c>
      <c r="GD2886">
        <v>18</v>
      </c>
      <c r="GE2886">
        <v>18</v>
      </c>
      <c r="GF2886">
        <v>18</v>
      </c>
      <c r="GG2886">
        <v>18</v>
      </c>
      <c r="GH2886">
        <v>18</v>
      </c>
      <c r="GI2886">
        <v>18</v>
      </c>
      <c r="GJ2886">
        <v>25</v>
      </c>
      <c r="GK2886">
        <v>26</v>
      </c>
      <c r="GL2886">
        <v>28</v>
      </c>
      <c r="GM2886">
        <v>29</v>
      </c>
      <c r="GN2886">
        <v>30</v>
      </c>
      <c r="GO2886">
        <v>31</v>
      </c>
      <c r="GP2886">
        <v>31</v>
      </c>
      <c r="GQ2886">
        <v>32</v>
      </c>
      <c r="GR2886">
        <v>33</v>
      </c>
    </row>
    <row r="2887" spans="2:200" x14ac:dyDescent="0.55000000000000004">
      <c r="B2887" t="s">
        <v>565</v>
      </c>
      <c r="C2887">
        <v>29.449287229999999</v>
      </c>
      <c r="D2887">
        <v>-98.520197479999993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1</v>
      </c>
      <c r="BN2887">
        <v>1</v>
      </c>
      <c r="BO2887">
        <v>1</v>
      </c>
      <c r="BP2887">
        <v>2</v>
      </c>
      <c r="BQ2887">
        <v>3</v>
      </c>
      <c r="BR2887">
        <v>5</v>
      </c>
      <c r="BS2887">
        <v>5</v>
      </c>
      <c r="BT2887">
        <v>5</v>
      </c>
      <c r="BU2887">
        <v>6</v>
      </c>
      <c r="BV2887">
        <v>6</v>
      </c>
      <c r="BW2887">
        <v>9</v>
      </c>
      <c r="BX2887">
        <v>9</v>
      </c>
      <c r="BY2887">
        <v>9</v>
      </c>
      <c r="BZ2887">
        <v>9</v>
      </c>
      <c r="CA2887">
        <v>11</v>
      </c>
      <c r="CB2887">
        <v>12</v>
      </c>
      <c r="CC2887">
        <v>12</v>
      </c>
      <c r="CD2887">
        <v>18</v>
      </c>
      <c r="CE2887">
        <v>20</v>
      </c>
      <c r="CF2887">
        <v>22</v>
      </c>
      <c r="CG2887">
        <v>24</v>
      </c>
      <c r="CH2887">
        <v>27</v>
      </c>
      <c r="CI2887">
        <v>30</v>
      </c>
      <c r="CJ2887">
        <v>33</v>
      </c>
      <c r="CK2887">
        <v>33</v>
      </c>
      <c r="CL2887">
        <v>37</v>
      </c>
      <c r="CM2887">
        <v>37</v>
      </c>
      <c r="CN2887">
        <v>37</v>
      </c>
      <c r="CO2887">
        <v>38</v>
      </c>
      <c r="CP2887">
        <v>39</v>
      </c>
      <c r="CQ2887">
        <v>39</v>
      </c>
      <c r="CR2887">
        <v>39</v>
      </c>
      <c r="CS2887">
        <v>43</v>
      </c>
      <c r="CT2887">
        <v>43</v>
      </c>
      <c r="CU2887">
        <v>43</v>
      </c>
      <c r="CV2887">
        <v>43</v>
      </c>
      <c r="CW2887">
        <v>43</v>
      </c>
      <c r="CX2887">
        <v>44</v>
      </c>
      <c r="CY2887">
        <v>44</v>
      </c>
      <c r="CZ2887">
        <v>48</v>
      </c>
      <c r="DA2887">
        <v>48</v>
      </c>
      <c r="DB2887">
        <v>48</v>
      </c>
      <c r="DC2887">
        <v>48</v>
      </c>
      <c r="DD2887">
        <v>48</v>
      </c>
      <c r="DE2887">
        <v>48</v>
      </c>
      <c r="DF2887">
        <v>48</v>
      </c>
      <c r="DG2887">
        <v>53</v>
      </c>
      <c r="DH2887">
        <v>54</v>
      </c>
      <c r="DI2887">
        <v>54</v>
      </c>
      <c r="DJ2887">
        <v>56</v>
      </c>
      <c r="DK2887">
        <v>56</v>
      </c>
      <c r="DL2887">
        <v>56</v>
      </c>
      <c r="DM2887">
        <v>57</v>
      </c>
      <c r="DN2887">
        <v>58</v>
      </c>
      <c r="DO2887">
        <v>58</v>
      </c>
      <c r="DP2887">
        <v>62</v>
      </c>
      <c r="DQ2887">
        <v>62</v>
      </c>
      <c r="DR2887">
        <v>62</v>
      </c>
      <c r="DS2887">
        <v>62</v>
      </c>
      <c r="DT2887">
        <v>62</v>
      </c>
      <c r="DU2887">
        <v>63</v>
      </c>
      <c r="DV2887">
        <v>64</v>
      </c>
      <c r="DW2887">
        <v>66</v>
      </c>
      <c r="DX2887">
        <v>66</v>
      </c>
      <c r="DY2887">
        <v>66</v>
      </c>
      <c r="DZ2887">
        <v>69</v>
      </c>
      <c r="EA2887">
        <v>69</v>
      </c>
      <c r="EB2887">
        <v>71</v>
      </c>
      <c r="EC2887">
        <v>71</v>
      </c>
      <c r="ED2887">
        <v>72</v>
      </c>
      <c r="EE2887">
        <v>73</v>
      </c>
      <c r="EF2887">
        <v>74</v>
      </c>
      <c r="EG2887">
        <v>75</v>
      </c>
      <c r="EH2887">
        <v>75</v>
      </c>
      <c r="EI2887">
        <v>75</v>
      </c>
      <c r="EJ2887">
        <v>78</v>
      </c>
      <c r="EK2887">
        <v>78</v>
      </c>
      <c r="EL2887">
        <v>78</v>
      </c>
      <c r="EM2887">
        <v>78</v>
      </c>
      <c r="EN2887">
        <v>78</v>
      </c>
      <c r="EO2887">
        <v>80</v>
      </c>
      <c r="EP2887">
        <v>80</v>
      </c>
      <c r="EQ2887">
        <v>82</v>
      </c>
      <c r="ER2887">
        <v>84</v>
      </c>
      <c r="ES2887">
        <v>88</v>
      </c>
      <c r="ET2887">
        <v>88</v>
      </c>
      <c r="EU2887">
        <v>89</v>
      </c>
      <c r="EV2887">
        <v>89</v>
      </c>
      <c r="EW2887">
        <v>90</v>
      </c>
      <c r="EX2887">
        <v>92</v>
      </c>
      <c r="EY2887">
        <v>96</v>
      </c>
      <c r="EZ2887">
        <v>96</v>
      </c>
      <c r="FA2887">
        <v>97</v>
      </c>
      <c r="FB2887">
        <v>97</v>
      </c>
      <c r="FC2887">
        <v>100</v>
      </c>
      <c r="FD2887">
        <v>104</v>
      </c>
      <c r="FE2887">
        <v>104</v>
      </c>
      <c r="FF2887">
        <v>105</v>
      </c>
      <c r="FG2887">
        <v>109</v>
      </c>
      <c r="FH2887">
        <v>109</v>
      </c>
      <c r="FI2887">
        <v>109</v>
      </c>
      <c r="FJ2887">
        <v>111</v>
      </c>
      <c r="FK2887">
        <v>111</v>
      </c>
      <c r="FL2887">
        <v>115</v>
      </c>
      <c r="FM2887">
        <v>117</v>
      </c>
      <c r="FN2887">
        <v>122</v>
      </c>
      <c r="FO2887">
        <v>132</v>
      </c>
      <c r="FP2887">
        <v>137</v>
      </c>
      <c r="FQ2887">
        <v>146</v>
      </c>
      <c r="FR2887">
        <v>165</v>
      </c>
      <c r="FS2887">
        <v>166</v>
      </c>
      <c r="FT2887">
        <v>166</v>
      </c>
      <c r="FU2887">
        <v>184</v>
      </c>
      <c r="FV2887">
        <v>195</v>
      </c>
      <c r="FW2887">
        <v>201</v>
      </c>
      <c r="FX2887">
        <v>201</v>
      </c>
      <c r="FY2887">
        <v>229</v>
      </c>
      <c r="FZ2887">
        <v>240</v>
      </c>
      <c r="GA2887">
        <v>251</v>
      </c>
      <c r="GB2887">
        <v>257</v>
      </c>
      <c r="GC2887">
        <v>262</v>
      </c>
      <c r="GD2887">
        <v>262</v>
      </c>
      <c r="GE2887">
        <v>283</v>
      </c>
      <c r="GF2887">
        <v>298</v>
      </c>
      <c r="GG2887">
        <v>313</v>
      </c>
      <c r="GH2887">
        <v>322</v>
      </c>
      <c r="GI2887">
        <v>322</v>
      </c>
      <c r="GJ2887">
        <v>480</v>
      </c>
      <c r="GK2887">
        <v>497</v>
      </c>
      <c r="GL2887">
        <v>521</v>
      </c>
      <c r="GM2887">
        <v>545</v>
      </c>
      <c r="GN2887">
        <v>578</v>
      </c>
      <c r="GO2887">
        <v>611</v>
      </c>
      <c r="GP2887">
        <v>611</v>
      </c>
      <c r="GQ2887">
        <v>622</v>
      </c>
      <c r="GR2887">
        <v>646</v>
      </c>
    </row>
    <row r="2888" spans="2:200" x14ac:dyDescent="0.55000000000000004">
      <c r="B2888" t="s">
        <v>565</v>
      </c>
      <c r="C2888">
        <v>30.26640707</v>
      </c>
      <c r="D2888">
        <v>-98.399985200000003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0</v>
      </c>
      <c r="CM2888">
        <v>0</v>
      </c>
      <c r="CN2888">
        <v>0</v>
      </c>
      <c r="CO2888">
        <v>0</v>
      </c>
      <c r="CP2888">
        <v>0</v>
      </c>
      <c r="CQ2888">
        <v>0</v>
      </c>
      <c r="CR2888">
        <v>0</v>
      </c>
      <c r="CS2888">
        <v>0</v>
      </c>
      <c r="CT2888">
        <v>0</v>
      </c>
      <c r="CU2888">
        <v>0</v>
      </c>
      <c r="CV2888">
        <v>0</v>
      </c>
      <c r="CW2888">
        <v>0</v>
      </c>
      <c r="CX2888">
        <v>0</v>
      </c>
      <c r="CY2888">
        <v>0</v>
      </c>
      <c r="CZ2888">
        <v>0</v>
      </c>
      <c r="DA2888">
        <v>0</v>
      </c>
      <c r="DB2888">
        <v>0</v>
      </c>
      <c r="DC2888">
        <v>0</v>
      </c>
      <c r="DD2888">
        <v>0</v>
      </c>
      <c r="DE2888">
        <v>0</v>
      </c>
      <c r="DF2888">
        <v>0</v>
      </c>
      <c r="DG2888">
        <v>0</v>
      </c>
      <c r="DH2888">
        <v>0</v>
      </c>
      <c r="DI2888">
        <v>0</v>
      </c>
      <c r="DJ2888">
        <v>0</v>
      </c>
      <c r="DK2888">
        <v>0</v>
      </c>
      <c r="DL2888">
        <v>0</v>
      </c>
      <c r="DM2888">
        <v>0</v>
      </c>
      <c r="DN2888">
        <v>0</v>
      </c>
      <c r="DO2888">
        <v>0</v>
      </c>
      <c r="DP2888">
        <v>0</v>
      </c>
      <c r="DQ2888">
        <v>0</v>
      </c>
      <c r="DR2888">
        <v>0</v>
      </c>
      <c r="DS2888">
        <v>0</v>
      </c>
      <c r="DT2888">
        <v>0</v>
      </c>
      <c r="DU2888">
        <v>0</v>
      </c>
      <c r="DV2888">
        <v>0</v>
      </c>
      <c r="DW2888">
        <v>0</v>
      </c>
      <c r="DX2888">
        <v>0</v>
      </c>
      <c r="DY2888">
        <v>0</v>
      </c>
      <c r="DZ2888">
        <v>0</v>
      </c>
      <c r="EA2888">
        <v>0</v>
      </c>
      <c r="EB2888">
        <v>0</v>
      </c>
      <c r="EC2888">
        <v>0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1</v>
      </c>
      <c r="ES2888">
        <v>1</v>
      </c>
      <c r="ET2888">
        <v>1</v>
      </c>
      <c r="EU2888">
        <v>1</v>
      </c>
      <c r="EV2888">
        <v>1</v>
      </c>
      <c r="EW2888">
        <v>1</v>
      </c>
      <c r="EX2888">
        <v>1</v>
      </c>
      <c r="EY2888">
        <v>1</v>
      </c>
      <c r="EZ2888">
        <v>1</v>
      </c>
      <c r="FA2888">
        <v>1</v>
      </c>
      <c r="FB2888">
        <v>1</v>
      </c>
      <c r="FC2888">
        <v>1</v>
      </c>
      <c r="FD2888">
        <v>1</v>
      </c>
      <c r="FE2888">
        <v>1</v>
      </c>
      <c r="FF2888">
        <v>1</v>
      </c>
      <c r="FG2888">
        <v>1</v>
      </c>
      <c r="FH2888">
        <v>1</v>
      </c>
      <c r="FI2888">
        <v>1</v>
      </c>
      <c r="FJ2888">
        <v>1</v>
      </c>
      <c r="FK2888">
        <v>1</v>
      </c>
      <c r="FL2888">
        <v>1</v>
      </c>
      <c r="FM2888">
        <v>1</v>
      </c>
      <c r="FN2888">
        <v>1</v>
      </c>
      <c r="FO2888">
        <v>1</v>
      </c>
      <c r="FP2888">
        <v>1</v>
      </c>
      <c r="FQ2888">
        <v>1</v>
      </c>
      <c r="FR2888">
        <v>1</v>
      </c>
      <c r="FS2888">
        <v>1</v>
      </c>
      <c r="FT2888">
        <v>1</v>
      </c>
      <c r="FU2888">
        <v>1</v>
      </c>
      <c r="FV2888">
        <v>1</v>
      </c>
      <c r="FW2888">
        <v>1</v>
      </c>
      <c r="FX2888">
        <v>1</v>
      </c>
      <c r="FY2888">
        <v>1</v>
      </c>
      <c r="FZ2888">
        <v>1</v>
      </c>
      <c r="GA2888">
        <v>1</v>
      </c>
      <c r="GB2888">
        <v>1</v>
      </c>
      <c r="GC2888">
        <v>1</v>
      </c>
      <c r="GD2888">
        <v>1</v>
      </c>
      <c r="GE2888">
        <v>1</v>
      </c>
      <c r="GF2888">
        <v>1</v>
      </c>
      <c r="GG2888">
        <v>1</v>
      </c>
      <c r="GH2888">
        <v>1</v>
      </c>
      <c r="GI2888">
        <v>1</v>
      </c>
      <c r="GJ2888">
        <v>2</v>
      </c>
      <c r="GK2888">
        <v>2</v>
      </c>
      <c r="GL2888">
        <v>2</v>
      </c>
      <c r="GM2888">
        <v>2</v>
      </c>
      <c r="GN2888">
        <v>3</v>
      </c>
      <c r="GO2888">
        <v>4</v>
      </c>
      <c r="GP2888">
        <v>4</v>
      </c>
      <c r="GQ2888">
        <v>4</v>
      </c>
      <c r="GR2888">
        <v>5</v>
      </c>
    </row>
    <row r="2889" spans="2:200" x14ac:dyDescent="0.55000000000000004">
      <c r="B2889" t="s">
        <v>565</v>
      </c>
      <c r="C2889">
        <v>32.74363984</v>
      </c>
      <c r="D2889">
        <v>-101.4316508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0</v>
      </c>
      <c r="EY2889">
        <v>0</v>
      </c>
      <c r="EZ2889">
        <v>0</v>
      </c>
      <c r="FA2889">
        <v>0</v>
      </c>
      <c r="FB2889">
        <v>0</v>
      </c>
      <c r="FC2889">
        <v>0</v>
      </c>
      <c r="FD2889">
        <v>0</v>
      </c>
      <c r="FE2889">
        <v>0</v>
      </c>
      <c r="FF2889">
        <v>0</v>
      </c>
      <c r="FG2889">
        <v>0</v>
      </c>
      <c r="FH2889">
        <v>0</v>
      </c>
      <c r="FI2889">
        <v>0</v>
      </c>
      <c r="FJ2889">
        <v>0</v>
      </c>
      <c r="FK2889">
        <v>0</v>
      </c>
      <c r="FL2889">
        <v>0</v>
      </c>
      <c r="FM2889">
        <v>0</v>
      </c>
      <c r="FN2889">
        <v>0</v>
      </c>
      <c r="FO2889">
        <v>0</v>
      </c>
      <c r="FP2889">
        <v>0</v>
      </c>
      <c r="FQ2889">
        <v>0</v>
      </c>
      <c r="FR2889">
        <v>0</v>
      </c>
      <c r="FS2889">
        <v>0</v>
      </c>
      <c r="FT2889">
        <v>0</v>
      </c>
      <c r="FU2889">
        <v>0</v>
      </c>
      <c r="FV2889">
        <v>0</v>
      </c>
      <c r="FW2889">
        <v>0</v>
      </c>
      <c r="FX2889">
        <v>0</v>
      </c>
      <c r="FY2889">
        <v>0</v>
      </c>
      <c r="FZ2889">
        <v>0</v>
      </c>
      <c r="GA2889">
        <v>0</v>
      </c>
      <c r="GB2889">
        <v>0</v>
      </c>
      <c r="GC2889">
        <v>0</v>
      </c>
      <c r="GD2889">
        <v>0</v>
      </c>
      <c r="GE2889">
        <v>0</v>
      </c>
      <c r="GF2889">
        <v>0</v>
      </c>
      <c r="GG2889">
        <v>0</v>
      </c>
      <c r="GH2889">
        <v>0</v>
      </c>
      <c r="GI2889">
        <v>0</v>
      </c>
      <c r="GJ2889">
        <v>0</v>
      </c>
      <c r="GK2889">
        <v>0</v>
      </c>
      <c r="GL2889">
        <v>0</v>
      </c>
      <c r="GM2889">
        <v>0</v>
      </c>
      <c r="GN2889">
        <v>0</v>
      </c>
      <c r="GO2889">
        <v>0</v>
      </c>
      <c r="GP2889">
        <v>0</v>
      </c>
      <c r="GQ2889">
        <v>0</v>
      </c>
      <c r="GR2889">
        <v>0</v>
      </c>
    </row>
    <row r="2890" spans="2:200" x14ac:dyDescent="0.55000000000000004">
      <c r="B2890" t="s">
        <v>565</v>
      </c>
      <c r="C2890">
        <v>31.899785810000001</v>
      </c>
      <c r="D2890">
        <v>-97.636135240000002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0</v>
      </c>
      <c r="CL2890">
        <v>0</v>
      </c>
      <c r="CM2890">
        <v>0</v>
      </c>
      <c r="CN2890">
        <v>0</v>
      </c>
      <c r="CO2890">
        <v>0</v>
      </c>
      <c r="CP2890">
        <v>0</v>
      </c>
      <c r="CQ2890">
        <v>0</v>
      </c>
      <c r="CR2890">
        <v>0</v>
      </c>
      <c r="CS2890">
        <v>0</v>
      </c>
      <c r="CT2890">
        <v>0</v>
      </c>
      <c r="CU2890">
        <v>0</v>
      </c>
      <c r="CV2890">
        <v>0</v>
      </c>
      <c r="CW2890">
        <v>0</v>
      </c>
      <c r="CX2890">
        <v>0</v>
      </c>
      <c r="CY2890">
        <v>0</v>
      </c>
      <c r="CZ2890">
        <v>0</v>
      </c>
      <c r="DA2890">
        <v>0</v>
      </c>
      <c r="DB2890">
        <v>0</v>
      </c>
      <c r="DC2890">
        <v>0</v>
      </c>
      <c r="DD2890">
        <v>0</v>
      </c>
      <c r="DE2890">
        <v>0</v>
      </c>
      <c r="DF2890">
        <v>0</v>
      </c>
      <c r="DG2890">
        <v>0</v>
      </c>
      <c r="DH2890">
        <v>0</v>
      </c>
      <c r="DI2890">
        <v>0</v>
      </c>
      <c r="DJ2890">
        <v>0</v>
      </c>
      <c r="DK2890">
        <v>0</v>
      </c>
      <c r="DL2890">
        <v>0</v>
      </c>
      <c r="DM2890">
        <v>0</v>
      </c>
      <c r="DN2890">
        <v>0</v>
      </c>
      <c r="DO2890">
        <v>0</v>
      </c>
      <c r="DP2890">
        <v>0</v>
      </c>
      <c r="DQ2890">
        <v>0</v>
      </c>
      <c r="DR2890">
        <v>0</v>
      </c>
      <c r="DS2890">
        <v>0</v>
      </c>
      <c r="DT2890">
        <v>0</v>
      </c>
      <c r="DU2890">
        <v>0</v>
      </c>
      <c r="DV2890">
        <v>0</v>
      </c>
      <c r="DW2890">
        <v>0</v>
      </c>
      <c r="DX2890">
        <v>0</v>
      </c>
      <c r="DY2890">
        <v>0</v>
      </c>
      <c r="DZ2890">
        <v>0</v>
      </c>
      <c r="EA2890">
        <v>0</v>
      </c>
      <c r="EB2890">
        <v>0</v>
      </c>
      <c r="EC2890">
        <v>0</v>
      </c>
      <c r="ED2890">
        <v>0</v>
      </c>
      <c r="EE2890">
        <v>0</v>
      </c>
      <c r="EF2890">
        <v>0</v>
      </c>
      <c r="EG2890">
        <v>0</v>
      </c>
      <c r="EH2890">
        <v>0</v>
      </c>
      <c r="EI2890">
        <v>0</v>
      </c>
      <c r="EJ2890">
        <v>0</v>
      </c>
      <c r="EK2890">
        <v>0</v>
      </c>
      <c r="EL2890">
        <v>0</v>
      </c>
      <c r="EM2890">
        <v>0</v>
      </c>
      <c r="EN2890">
        <v>0</v>
      </c>
      <c r="EO2890">
        <v>0</v>
      </c>
      <c r="EP2890">
        <v>0</v>
      </c>
      <c r="EQ2890">
        <v>0</v>
      </c>
      <c r="ER2890">
        <v>0</v>
      </c>
      <c r="ES2890">
        <v>0</v>
      </c>
      <c r="ET2890">
        <v>0</v>
      </c>
      <c r="EU2890">
        <v>0</v>
      </c>
      <c r="EV2890">
        <v>0</v>
      </c>
      <c r="EW2890">
        <v>0</v>
      </c>
      <c r="EX2890">
        <v>0</v>
      </c>
      <c r="EY2890">
        <v>0</v>
      </c>
      <c r="EZ2890">
        <v>0</v>
      </c>
      <c r="FA2890">
        <v>0</v>
      </c>
      <c r="FB2890">
        <v>0</v>
      </c>
      <c r="FC2890">
        <v>0</v>
      </c>
      <c r="FD2890">
        <v>0</v>
      </c>
      <c r="FE2890">
        <v>0</v>
      </c>
      <c r="FF2890">
        <v>0</v>
      </c>
      <c r="FG2890">
        <v>0</v>
      </c>
      <c r="FH2890">
        <v>0</v>
      </c>
      <c r="FI2890">
        <v>0</v>
      </c>
      <c r="FJ2890">
        <v>0</v>
      </c>
      <c r="FK2890">
        <v>0</v>
      </c>
      <c r="FL2890">
        <v>0</v>
      </c>
      <c r="FM2890">
        <v>0</v>
      </c>
      <c r="FN2890">
        <v>0</v>
      </c>
      <c r="FO2890">
        <v>0</v>
      </c>
      <c r="FP2890">
        <v>0</v>
      </c>
      <c r="FQ2890">
        <v>0</v>
      </c>
      <c r="FR2890">
        <v>0</v>
      </c>
      <c r="FS2890">
        <v>0</v>
      </c>
      <c r="FT2890">
        <v>0</v>
      </c>
      <c r="FU2890">
        <v>0</v>
      </c>
      <c r="FV2890">
        <v>0</v>
      </c>
      <c r="FW2890">
        <v>0</v>
      </c>
      <c r="FX2890">
        <v>0</v>
      </c>
      <c r="FY2890">
        <v>0</v>
      </c>
      <c r="FZ2890">
        <v>0</v>
      </c>
      <c r="GA2890">
        <v>0</v>
      </c>
      <c r="GB2890">
        <v>0</v>
      </c>
      <c r="GC2890">
        <v>0</v>
      </c>
      <c r="GD2890">
        <v>0</v>
      </c>
      <c r="GE2890">
        <v>0</v>
      </c>
      <c r="GF2890">
        <v>0</v>
      </c>
      <c r="GG2890">
        <v>0</v>
      </c>
      <c r="GH2890">
        <v>0</v>
      </c>
      <c r="GI2890">
        <v>0</v>
      </c>
      <c r="GJ2890">
        <v>1</v>
      </c>
      <c r="GK2890">
        <v>2</v>
      </c>
      <c r="GL2890">
        <v>2</v>
      </c>
      <c r="GM2890">
        <v>2</v>
      </c>
      <c r="GN2890">
        <v>2</v>
      </c>
      <c r="GO2890">
        <v>2</v>
      </c>
      <c r="GP2890">
        <v>2</v>
      </c>
      <c r="GQ2890">
        <v>2</v>
      </c>
      <c r="GR2890">
        <v>2</v>
      </c>
    </row>
    <row r="2891" spans="2:200" x14ac:dyDescent="0.55000000000000004">
      <c r="B2891" t="s">
        <v>565</v>
      </c>
      <c r="C2891">
        <v>33.446269219999998</v>
      </c>
      <c r="D2891">
        <v>-94.41834131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1</v>
      </c>
      <c r="BW2891">
        <v>1</v>
      </c>
      <c r="BX2891">
        <v>1</v>
      </c>
      <c r="BY2891">
        <v>1</v>
      </c>
      <c r="BZ2891">
        <v>1</v>
      </c>
      <c r="CA2891">
        <v>1</v>
      </c>
      <c r="CB2891">
        <v>1</v>
      </c>
      <c r="CC2891">
        <v>1</v>
      </c>
      <c r="CD2891">
        <v>1</v>
      </c>
      <c r="CE2891">
        <v>1</v>
      </c>
      <c r="CF2891">
        <v>1</v>
      </c>
      <c r="CG2891">
        <v>1</v>
      </c>
      <c r="CH2891">
        <v>1</v>
      </c>
      <c r="CI2891">
        <v>1</v>
      </c>
      <c r="CJ2891">
        <v>1</v>
      </c>
      <c r="CK2891">
        <v>1</v>
      </c>
      <c r="CL2891">
        <v>1</v>
      </c>
      <c r="CM2891">
        <v>1</v>
      </c>
      <c r="CN2891">
        <v>1</v>
      </c>
      <c r="CO2891">
        <v>1</v>
      </c>
      <c r="CP2891">
        <v>1</v>
      </c>
      <c r="CQ2891">
        <v>1</v>
      </c>
      <c r="CR2891">
        <v>1</v>
      </c>
      <c r="CS2891">
        <v>1</v>
      </c>
      <c r="CT2891">
        <v>1</v>
      </c>
      <c r="CU2891">
        <v>1</v>
      </c>
      <c r="CV2891">
        <v>1</v>
      </c>
      <c r="CW2891">
        <v>1</v>
      </c>
      <c r="CX2891">
        <v>1</v>
      </c>
      <c r="CY2891">
        <v>1</v>
      </c>
      <c r="CZ2891">
        <v>2</v>
      </c>
      <c r="DA2891">
        <v>2</v>
      </c>
      <c r="DB2891">
        <v>2</v>
      </c>
      <c r="DC2891">
        <v>2</v>
      </c>
      <c r="DD2891">
        <v>2</v>
      </c>
      <c r="DE2891">
        <v>2</v>
      </c>
      <c r="DF2891">
        <v>2</v>
      </c>
      <c r="DG2891">
        <v>2</v>
      </c>
      <c r="DH2891">
        <v>2</v>
      </c>
      <c r="DI2891">
        <v>2</v>
      </c>
      <c r="DJ2891">
        <v>2</v>
      </c>
      <c r="DK2891">
        <v>2</v>
      </c>
      <c r="DL2891">
        <v>2</v>
      </c>
      <c r="DM2891">
        <v>2</v>
      </c>
      <c r="DN2891">
        <v>2</v>
      </c>
      <c r="DO2891">
        <v>2</v>
      </c>
      <c r="DP2891">
        <v>3</v>
      </c>
      <c r="DQ2891">
        <v>3</v>
      </c>
      <c r="DR2891">
        <v>3</v>
      </c>
      <c r="DS2891">
        <v>5</v>
      </c>
      <c r="DT2891">
        <v>5</v>
      </c>
      <c r="DU2891">
        <v>5</v>
      </c>
      <c r="DV2891">
        <v>5</v>
      </c>
      <c r="DW2891">
        <v>5</v>
      </c>
      <c r="DX2891">
        <v>11</v>
      </c>
      <c r="DY2891">
        <v>11</v>
      </c>
      <c r="DZ2891">
        <v>11</v>
      </c>
      <c r="EA2891">
        <v>11</v>
      </c>
      <c r="EB2891">
        <v>11</v>
      </c>
      <c r="EC2891">
        <v>11</v>
      </c>
      <c r="ED2891">
        <v>6</v>
      </c>
      <c r="EE2891">
        <v>6</v>
      </c>
      <c r="EF2891">
        <v>6</v>
      </c>
      <c r="EG2891">
        <v>6</v>
      </c>
      <c r="EH2891">
        <v>6</v>
      </c>
      <c r="EI2891">
        <v>6</v>
      </c>
      <c r="EJ2891">
        <v>6</v>
      </c>
      <c r="EK2891">
        <v>6</v>
      </c>
      <c r="EL2891">
        <v>6</v>
      </c>
      <c r="EM2891">
        <v>6</v>
      </c>
      <c r="EN2891">
        <v>7</v>
      </c>
      <c r="EO2891">
        <v>7</v>
      </c>
      <c r="EP2891">
        <v>7</v>
      </c>
      <c r="EQ2891">
        <v>7</v>
      </c>
      <c r="ER2891">
        <v>7</v>
      </c>
      <c r="ES2891">
        <v>7</v>
      </c>
      <c r="ET2891">
        <v>7</v>
      </c>
      <c r="EU2891">
        <v>8</v>
      </c>
      <c r="EV2891">
        <v>8</v>
      </c>
      <c r="EW2891">
        <v>8</v>
      </c>
      <c r="EX2891">
        <v>10</v>
      </c>
      <c r="EY2891">
        <v>12</v>
      </c>
      <c r="EZ2891">
        <v>12</v>
      </c>
      <c r="FA2891">
        <v>12</v>
      </c>
      <c r="FB2891">
        <v>13</v>
      </c>
      <c r="FC2891">
        <v>13</v>
      </c>
      <c r="FD2891">
        <v>13</v>
      </c>
      <c r="FE2891">
        <v>13</v>
      </c>
      <c r="FF2891">
        <v>13</v>
      </c>
      <c r="FG2891">
        <v>13</v>
      </c>
      <c r="FH2891">
        <v>13</v>
      </c>
      <c r="FI2891">
        <v>13</v>
      </c>
      <c r="FJ2891">
        <v>11</v>
      </c>
      <c r="FK2891">
        <v>12</v>
      </c>
      <c r="FL2891">
        <v>12</v>
      </c>
      <c r="FM2891">
        <v>12</v>
      </c>
      <c r="FN2891">
        <v>13</v>
      </c>
      <c r="FO2891">
        <v>13</v>
      </c>
      <c r="FP2891">
        <v>15</v>
      </c>
      <c r="FQ2891">
        <v>15</v>
      </c>
      <c r="FR2891">
        <v>15</v>
      </c>
      <c r="FS2891">
        <v>15</v>
      </c>
      <c r="FT2891">
        <v>15</v>
      </c>
      <c r="FU2891">
        <v>15</v>
      </c>
      <c r="FV2891">
        <v>16</v>
      </c>
      <c r="FW2891">
        <v>16</v>
      </c>
      <c r="FX2891">
        <v>16</v>
      </c>
      <c r="FY2891">
        <v>16</v>
      </c>
      <c r="FZ2891">
        <v>16</v>
      </c>
      <c r="GA2891">
        <v>17</v>
      </c>
      <c r="GB2891">
        <v>17</v>
      </c>
      <c r="GC2891">
        <v>17</v>
      </c>
      <c r="GD2891">
        <v>17</v>
      </c>
      <c r="GE2891">
        <v>17</v>
      </c>
      <c r="GF2891">
        <v>17</v>
      </c>
      <c r="GG2891">
        <v>17</v>
      </c>
      <c r="GH2891">
        <v>17</v>
      </c>
      <c r="GI2891">
        <v>17</v>
      </c>
      <c r="GJ2891">
        <v>27</v>
      </c>
      <c r="GK2891">
        <v>29</v>
      </c>
      <c r="GL2891">
        <v>29</v>
      </c>
      <c r="GM2891">
        <v>26</v>
      </c>
      <c r="GN2891">
        <v>28</v>
      </c>
      <c r="GO2891">
        <v>30</v>
      </c>
      <c r="GP2891">
        <v>30</v>
      </c>
      <c r="GQ2891">
        <v>31</v>
      </c>
      <c r="GR2891">
        <v>31</v>
      </c>
    </row>
    <row r="2892" spans="2:200" x14ac:dyDescent="0.55000000000000004">
      <c r="B2892" t="s">
        <v>565</v>
      </c>
      <c r="C2892">
        <v>29.187573690000001</v>
      </c>
      <c r="D2892">
        <v>-95.44563171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1</v>
      </c>
      <c r="BV2892">
        <v>1</v>
      </c>
      <c r="BW2892">
        <v>1</v>
      </c>
      <c r="BX2892">
        <v>1</v>
      </c>
      <c r="BY2892">
        <v>1</v>
      </c>
      <c r="BZ2892">
        <v>1</v>
      </c>
      <c r="CA2892">
        <v>1</v>
      </c>
      <c r="CB2892">
        <v>1</v>
      </c>
      <c r="CC2892">
        <v>1</v>
      </c>
      <c r="CD2892">
        <v>1</v>
      </c>
      <c r="CE2892">
        <v>1</v>
      </c>
      <c r="CF2892">
        <v>2</v>
      </c>
      <c r="CG2892">
        <v>2</v>
      </c>
      <c r="CH2892">
        <v>2</v>
      </c>
      <c r="CI2892">
        <v>2</v>
      </c>
      <c r="CJ2892">
        <v>2</v>
      </c>
      <c r="CK2892">
        <v>3</v>
      </c>
      <c r="CL2892">
        <v>3</v>
      </c>
      <c r="CM2892">
        <v>3</v>
      </c>
      <c r="CN2892">
        <v>3</v>
      </c>
      <c r="CO2892">
        <v>3</v>
      </c>
      <c r="CP2892">
        <v>3</v>
      </c>
      <c r="CQ2892">
        <v>3</v>
      </c>
      <c r="CR2892">
        <v>3</v>
      </c>
      <c r="CS2892">
        <v>3</v>
      </c>
      <c r="CT2892">
        <v>3</v>
      </c>
      <c r="CU2892">
        <v>3</v>
      </c>
      <c r="CV2892">
        <v>3</v>
      </c>
      <c r="CW2892">
        <v>3</v>
      </c>
      <c r="CX2892">
        <v>5</v>
      </c>
      <c r="CY2892">
        <v>6</v>
      </c>
      <c r="CZ2892">
        <v>6</v>
      </c>
      <c r="DA2892">
        <v>6</v>
      </c>
      <c r="DB2892">
        <v>6</v>
      </c>
      <c r="DC2892">
        <v>6</v>
      </c>
      <c r="DD2892">
        <v>6</v>
      </c>
      <c r="DE2892">
        <v>7</v>
      </c>
      <c r="DF2892">
        <v>7</v>
      </c>
      <c r="DG2892">
        <v>7</v>
      </c>
      <c r="DH2892">
        <v>8</v>
      </c>
      <c r="DI2892">
        <v>9</v>
      </c>
      <c r="DJ2892">
        <v>9</v>
      </c>
      <c r="DK2892">
        <v>9</v>
      </c>
      <c r="DL2892">
        <v>9</v>
      </c>
      <c r="DM2892">
        <v>9</v>
      </c>
      <c r="DN2892">
        <v>9</v>
      </c>
      <c r="DO2892">
        <v>9</v>
      </c>
      <c r="DP2892">
        <v>9</v>
      </c>
      <c r="DQ2892">
        <v>10</v>
      </c>
      <c r="DR2892">
        <v>11</v>
      </c>
      <c r="DS2892">
        <v>11</v>
      </c>
      <c r="DT2892">
        <v>11</v>
      </c>
      <c r="DU2892">
        <v>11</v>
      </c>
      <c r="DV2892">
        <v>11</v>
      </c>
      <c r="DW2892">
        <v>11</v>
      </c>
      <c r="DX2892">
        <v>12</v>
      </c>
      <c r="DY2892">
        <v>12</v>
      </c>
      <c r="DZ2892">
        <v>12</v>
      </c>
      <c r="EA2892">
        <v>12</v>
      </c>
      <c r="EB2892">
        <v>12</v>
      </c>
      <c r="EC2892">
        <v>12</v>
      </c>
      <c r="ED2892">
        <v>12</v>
      </c>
      <c r="EE2892">
        <v>12</v>
      </c>
      <c r="EF2892">
        <v>12</v>
      </c>
      <c r="EG2892">
        <v>12</v>
      </c>
      <c r="EH2892">
        <v>12</v>
      </c>
      <c r="EI2892">
        <v>12</v>
      </c>
      <c r="EJ2892">
        <v>12</v>
      </c>
      <c r="EK2892">
        <v>13</v>
      </c>
      <c r="EL2892">
        <v>13</v>
      </c>
      <c r="EM2892">
        <v>13</v>
      </c>
      <c r="EN2892">
        <v>9</v>
      </c>
      <c r="EO2892">
        <v>11</v>
      </c>
      <c r="EP2892">
        <v>11</v>
      </c>
      <c r="EQ2892">
        <v>11</v>
      </c>
      <c r="ER2892">
        <v>11</v>
      </c>
      <c r="ES2892">
        <v>12</v>
      </c>
      <c r="ET2892">
        <v>13</v>
      </c>
      <c r="EU2892">
        <v>18</v>
      </c>
      <c r="EV2892">
        <v>18</v>
      </c>
      <c r="EW2892">
        <v>18</v>
      </c>
      <c r="EX2892">
        <v>18</v>
      </c>
      <c r="EY2892">
        <v>19</v>
      </c>
      <c r="EZ2892">
        <v>19</v>
      </c>
      <c r="FA2892">
        <v>19</v>
      </c>
      <c r="FB2892">
        <v>19</v>
      </c>
      <c r="FC2892">
        <v>19</v>
      </c>
      <c r="FD2892">
        <v>19</v>
      </c>
      <c r="FE2892">
        <v>20</v>
      </c>
      <c r="FF2892">
        <v>21</v>
      </c>
      <c r="FG2892">
        <v>21</v>
      </c>
      <c r="FH2892">
        <v>21</v>
      </c>
      <c r="FI2892">
        <v>21</v>
      </c>
      <c r="FJ2892">
        <v>21</v>
      </c>
      <c r="FK2892">
        <v>22</v>
      </c>
      <c r="FL2892">
        <v>22</v>
      </c>
      <c r="FM2892">
        <v>22</v>
      </c>
      <c r="FN2892">
        <v>22</v>
      </c>
      <c r="FO2892">
        <v>22</v>
      </c>
      <c r="FP2892">
        <v>22</v>
      </c>
      <c r="FQ2892">
        <v>23</v>
      </c>
      <c r="FR2892">
        <v>24</v>
      </c>
      <c r="FS2892">
        <v>24</v>
      </c>
      <c r="FT2892">
        <v>25</v>
      </c>
      <c r="FU2892">
        <v>25</v>
      </c>
      <c r="FV2892">
        <v>28</v>
      </c>
      <c r="FW2892">
        <v>28</v>
      </c>
      <c r="FX2892">
        <v>28</v>
      </c>
      <c r="FY2892">
        <v>28</v>
      </c>
      <c r="FZ2892">
        <v>29</v>
      </c>
      <c r="GA2892">
        <v>31</v>
      </c>
      <c r="GB2892">
        <v>32</v>
      </c>
      <c r="GC2892">
        <v>34</v>
      </c>
      <c r="GD2892">
        <v>34</v>
      </c>
      <c r="GE2892">
        <v>34</v>
      </c>
      <c r="GF2892">
        <v>35</v>
      </c>
      <c r="GG2892">
        <v>36</v>
      </c>
      <c r="GH2892">
        <v>37</v>
      </c>
      <c r="GI2892">
        <v>38</v>
      </c>
      <c r="GJ2892">
        <v>50</v>
      </c>
      <c r="GK2892">
        <v>52</v>
      </c>
      <c r="GL2892">
        <v>60</v>
      </c>
      <c r="GM2892">
        <v>62</v>
      </c>
      <c r="GN2892">
        <v>67</v>
      </c>
      <c r="GO2892">
        <v>72</v>
      </c>
      <c r="GP2892">
        <v>72</v>
      </c>
      <c r="GQ2892">
        <v>73</v>
      </c>
      <c r="GR2892">
        <v>78</v>
      </c>
    </row>
    <row r="2893" spans="2:200" x14ac:dyDescent="0.55000000000000004">
      <c r="B2893" t="s">
        <v>565</v>
      </c>
      <c r="C2893">
        <v>30.6636448</v>
      </c>
      <c r="D2893">
        <v>-96.3020557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1</v>
      </c>
      <c r="BT2893">
        <v>2</v>
      </c>
      <c r="BU2893">
        <v>2</v>
      </c>
      <c r="BV2893">
        <v>2</v>
      </c>
      <c r="BW2893">
        <v>3</v>
      </c>
      <c r="BX2893">
        <v>4</v>
      </c>
      <c r="BY2893">
        <v>5</v>
      </c>
      <c r="BZ2893">
        <v>5</v>
      </c>
      <c r="CA2893">
        <v>6</v>
      </c>
      <c r="CB2893">
        <v>6</v>
      </c>
      <c r="CC2893">
        <v>7</v>
      </c>
      <c r="CD2893">
        <v>8</v>
      </c>
      <c r="CE2893">
        <v>8</v>
      </c>
      <c r="CF2893">
        <v>9</v>
      </c>
      <c r="CG2893">
        <v>10</v>
      </c>
      <c r="CH2893">
        <v>10</v>
      </c>
      <c r="CI2893">
        <v>12</v>
      </c>
      <c r="CJ2893">
        <v>12</v>
      </c>
      <c r="CK2893">
        <v>13</v>
      </c>
      <c r="CL2893">
        <v>13</v>
      </c>
      <c r="CM2893">
        <v>15</v>
      </c>
      <c r="CN2893">
        <v>16</v>
      </c>
      <c r="CO2893">
        <v>16</v>
      </c>
      <c r="CP2893">
        <v>16</v>
      </c>
      <c r="CQ2893">
        <v>16</v>
      </c>
      <c r="CR2893">
        <v>16</v>
      </c>
      <c r="CS2893">
        <v>16</v>
      </c>
      <c r="CT2893">
        <v>16</v>
      </c>
      <c r="CU2893">
        <v>16</v>
      </c>
      <c r="CV2893">
        <v>16</v>
      </c>
      <c r="CW2893">
        <v>16</v>
      </c>
      <c r="CX2893">
        <v>16</v>
      </c>
      <c r="CY2893">
        <v>16</v>
      </c>
      <c r="CZ2893">
        <v>16</v>
      </c>
      <c r="DA2893">
        <v>16</v>
      </c>
      <c r="DB2893">
        <v>16</v>
      </c>
      <c r="DC2893">
        <v>16</v>
      </c>
      <c r="DD2893">
        <v>16</v>
      </c>
      <c r="DE2893">
        <v>16</v>
      </c>
      <c r="DF2893">
        <v>17</v>
      </c>
      <c r="DG2893">
        <v>17</v>
      </c>
      <c r="DH2893">
        <v>18</v>
      </c>
      <c r="DI2893">
        <v>18</v>
      </c>
      <c r="DJ2893">
        <v>18</v>
      </c>
      <c r="DK2893">
        <v>18</v>
      </c>
      <c r="DL2893">
        <v>18</v>
      </c>
      <c r="DM2893">
        <v>18</v>
      </c>
      <c r="DN2893">
        <v>18</v>
      </c>
      <c r="DO2893">
        <v>18</v>
      </c>
      <c r="DP2893">
        <v>18</v>
      </c>
      <c r="DQ2893">
        <v>18</v>
      </c>
      <c r="DR2893">
        <v>18</v>
      </c>
      <c r="DS2893">
        <v>18</v>
      </c>
      <c r="DT2893">
        <v>18</v>
      </c>
      <c r="DU2893">
        <v>18</v>
      </c>
      <c r="DV2893">
        <v>18</v>
      </c>
      <c r="DW2893">
        <v>18</v>
      </c>
      <c r="DX2893">
        <v>19</v>
      </c>
      <c r="DY2893">
        <v>19</v>
      </c>
      <c r="DZ2893">
        <v>19</v>
      </c>
      <c r="EA2893">
        <v>19</v>
      </c>
      <c r="EB2893">
        <v>19</v>
      </c>
      <c r="EC2893">
        <v>19</v>
      </c>
      <c r="ED2893">
        <v>19</v>
      </c>
      <c r="EE2893">
        <v>19</v>
      </c>
      <c r="EF2893">
        <v>19</v>
      </c>
      <c r="EG2893">
        <v>19</v>
      </c>
      <c r="EH2893">
        <v>19</v>
      </c>
      <c r="EI2893">
        <v>21</v>
      </c>
      <c r="EJ2893">
        <v>22</v>
      </c>
      <c r="EK2893">
        <v>22</v>
      </c>
      <c r="EL2893">
        <v>22</v>
      </c>
      <c r="EM2893">
        <v>22</v>
      </c>
      <c r="EN2893">
        <v>22</v>
      </c>
      <c r="EO2893">
        <v>24</v>
      </c>
      <c r="EP2893">
        <v>24</v>
      </c>
      <c r="EQ2893">
        <v>24</v>
      </c>
      <c r="ER2893">
        <v>24</v>
      </c>
      <c r="ES2893">
        <v>25</v>
      </c>
      <c r="ET2893">
        <v>25</v>
      </c>
      <c r="EU2893">
        <v>25</v>
      </c>
      <c r="EV2893">
        <v>25</v>
      </c>
      <c r="EW2893">
        <v>25</v>
      </c>
      <c r="EX2893">
        <v>25</v>
      </c>
      <c r="EY2893">
        <v>25</v>
      </c>
      <c r="EZ2893">
        <v>25</v>
      </c>
      <c r="FA2893">
        <v>25</v>
      </c>
      <c r="FB2893">
        <v>25</v>
      </c>
      <c r="FC2893">
        <v>25</v>
      </c>
      <c r="FD2893">
        <v>26</v>
      </c>
      <c r="FE2893">
        <v>27</v>
      </c>
      <c r="FF2893">
        <v>29</v>
      </c>
      <c r="FG2893">
        <v>29</v>
      </c>
      <c r="FH2893">
        <v>29</v>
      </c>
      <c r="FI2893">
        <v>29</v>
      </c>
      <c r="FJ2893">
        <v>31</v>
      </c>
      <c r="FK2893">
        <v>31</v>
      </c>
      <c r="FL2893">
        <v>31</v>
      </c>
      <c r="FM2893">
        <v>31</v>
      </c>
      <c r="FN2893">
        <v>33</v>
      </c>
      <c r="FO2893">
        <v>34</v>
      </c>
      <c r="FP2893">
        <v>34</v>
      </c>
      <c r="FQ2893">
        <v>34</v>
      </c>
      <c r="FR2893">
        <v>34</v>
      </c>
      <c r="FS2893">
        <v>34</v>
      </c>
      <c r="FT2893">
        <v>35</v>
      </c>
      <c r="FU2893">
        <v>35</v>
      </c>
      <c r="FV2893">
        <v>35</v>
      </c>
      <c r="FW2893">
        <v>35</v>
      </c>
      <c r="FX2893">
        <v>36</v>
      </c>
      <c r="FY2893">
        <v>36</v>
      </c>
      <c r="FZ2893">
        <v>38</v>
      </c>
      <c r="GA2893">
        <v>38</v>
      </c>
      <c r="GB2893">
        <v>39</v>
      </c>
      <c r="GC2893">
        <v>40</v>
      </c>
      <c r="GD2893">
        <v>42</v>
      </c>
      <c r="GE2893">
        <v>42</v>
      </c>
      <c r="GF2893">
        <v>42</v>
      </c>
      <c r="GG2893">
        <v>43</v>
      </c>
      <c r="GH2893">
        <v>43</v>
      </c>
      <c r="GI2893">
        <v>43</v>
      </c>
      <c r="GJ2893">
        <v>40</v>
      </c>
      <c r="GK2893">
        <v>40</v>
      </c>
      <c r="GL2893">
        <v>44</v>
      </c>
      <c r="GM2893">
        <v>42</v>
      </c>
      <c r="GN2893">
        <v>42</v>
      </c>
      <c r="GO2893">
        <v>42</v>
      </c>
      <c r="GP2893">
        <v>42</v>
      </c>
      <c r="GQ2893">
        <v>42</v>
      </c>
      <c r="GR2893">
        <v>43</v>
      </c>
    </row>
    <row r="2894" spans="2:200" x14ac:dyDescent="0.55000000000000004">
      <c r="B2894" t="s">
        <v>565</v>
      </c>
      <c r="C2894">
        <v>29.810082510000001</v>
      </c>
      <c r="D2894">
        <v>-103.25203260000001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  <c r="EX2894">
        <v>0</v>
      </c>
      <c r="EY2894">
        <v>0</v>
      </c>
      <c r="EZ2894">
        <v>0</v>
      </c>
      <c r="FA2894">
        <v>0</v>
      </c>
      <c r="FB2894">
        <v>0</v>
      </c>
      <c r="FC2894">
        <v>0</v>
      </c>
      <c r="FD2894">
        <v>0</v>
      </c>
      <c r="FE2894">
        <v>0</v>
      </c>
      <c r="FF2894">
        <v>0</v>
      </c>
      <c r="FG2894">
        <v>0</v>
      </c>
      <c r="FH2894">
        <v>0</v>
      </c>
      <c r="FI2894">
        <v>1</v>
      </c>
      <c r="FJ2894">
        <v>1</v>
      </c>
      <c r="FK2894">
        <v>1</v>
      </c>
      <c r="FL2894">
        <v>1</v>
      </c>
      <c r="FM2894">
        <v>1</v>
      </c>
      <c r="FN2894">
        <v>1</v>
      </c>
      <c r="FO2894">
        <v>1</v>
      </c>
      <c r="FP2894">
        <v>1</v>
      </c>
      <c r="FQ2894">
        <v>1</v>
      </c>
      <c r="FR2894">
        <v>1</v>
      </c>
      <c r="FS2894">
        <v>1</v>
      </c>
      <c r="FT2894">
        <v>1</v>
      </c>
      <c r="FU2894">
        <v>1</v>
      </c>
      <c r="FV2894">
        <v>1</v>
      </c>
      <c r="FW2894">
        <v>1</v>
      </c>
      <c r="FX2894">
        <v>1</v>
      </c>
      <c r="FY2894">
        <v>1</v>
      </c>
      <c r="FZ2894">
        <v>1</v>
      </c>
      <c r="GA2894">
        <v>1</v>
      </c>
      <c r="GB2894">
        <v>1</v>
      </c>
      <c r="GC2894">
        <v>1</v>
      </c>
      <c r="GD2894">
        <v>1</v>
      </c>
      <c r="GE2894">
        <v>1</v>
      </c>
      <c r="GF2894">
        <v>1</v>
      </c>
      <c r="GG2894">
        <v>1</v>
      </c>
      <c r="GH2894">
        <v>1</v>
      </c>
      <c r="GI2894">
        <v>1</v>
      </c>
      <c r="GJ2894">
        <v>2</v>
      </c>
      <c r="GK2894">
        <v>2</v>
      </c>
      <c r="GL2894">
        <v>2</v>
      </c>
      <c r="GM2894">
        <v>2</v>
      </c>
      <c r="GN2894">
        <v>2</v>
      </c>
      <c r="GO2894">
        <v>2</v>
      </c>
      <c r="GP2894">
        <v>2</v>
      </c>
      <c r="GQ2894">
        <v>2</v>
      </c>
      <c r="GR2894">
        <v>2</v>
      </c>
    </row>
    <row r="2895" spans="2:200" x14ac:dyDescent="0.55000000000000004">
      <c r="B2895" t="s">
        <v>565</v>
      </c>
      <c r="C2895">
        <v>34.530269619999999</v>
      </c>
      <c r="D2895">
        <v>-101.208494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0</v>
      </c>
      <c r="BZ2895">
        <v>0</v>
      </c>
      <c r="CA2895">
        <v>0</v>
      </c>
      <c r="CB2895">
        <v>0</v>
      </c>
      <c r="CC2895">
        <v>0</v>
      </c>
      <c r="CD2895">
        <v>0</v>
      </c>
      <c r="CE2895">
        <v>0</v>
      </c>
      <c r="CF2895">
        <v>0</v>
      </c>
      <c r="CG2895">
        <v>0</v>
      </c>
      <c r="CH2895">
        <v>0</v>
      </c>
      <c r="CI2895">
        <v>0</v>
      </c>
      <c r="CJ2895">
        <v>0</v>
      </c>
      <c r="CK2895">
        <v>0</v>
      </c>
      <c r="CL2895">
        <v>0</v>
      </c>
      <c r="CM2895">
        <v>0</v>
      </c>
      <c r="CN2895">
        <v>0</v>
      </c>
      <c r="CO2895">
        <v>0</v>
      </c>
      <c r="CP2895">
        <v>0</v>
      </c>
      <c r="CQ2895">
        <v>0</v>
      </c>
      <c r="CR2895">
        <v>0</v>
      </c>
      <c r="CS2895">
        <v>0</v>
      </c>
      <c r="CT2895">
        <v>0</v>
      </c>
      <c r="CU2895">
        <v>0</v>
      </c>
      <c r="CV2895">
        <v>0</v>
      </c>
      <c r="CW2895">
        <v>0</v>
      </c>
      <c r="CX2895">
        <v>0</v>
      </c>
      <c r="CY2895">
        <v>0</v>
      </c>
      <c r="CZ2895">
        <v>0</v>
      </c>
      <c r="DA2895">
        <v>0</v>
      </c>
      <c r="DB2895">
        <v>0</v>
      </c>
      <c r="DC2895">
        <v>0</v>
      </c>
      <c r="DD2895">
        <v>0</v>
      </c>
      <c r="DE2895">
        <v>0</v>
      </c>
      <c r="DF2895">
        <v>0</v>
      </c>
      <c r="DG2895">
        <v>0</v>
      </c>
      <c r="DH2895">
        <v>0</v>
      </c>
      <c r="DI2895">
        <v>0</v>
      </c>
      <c r="DJ2895">
        <v>0</v>
      </c>
      <c r="DK2895">
        <v>0</v>
      </c>
      <c r="DL2895">
        <v>0</v>
      </c>
      <c r="DM2895">
        <v>0</v>
      </c>
      <c r="DN2895">
        <v>0</v>
      </c>
      <c r="DO2895">
        <v>0</v>
      </c>
      <c r="DP2895">
        <v>0</v>
      </c>
      <c r="DQ2895">
        <v>0</v>
      </c>
      <c r="DR2895">
        <v>0</v>
      </c>
      <c r="DS2895">
        <v>0</v>
      </c>
      <c r="DT2895">
        <v>0</v>
      </c>
      <c r="DU2895">
        <v>0</v>
      </c>
      <c r="DV2895">
        <v>0</v>
      </c>
      <c r="DW2895">
        <v>0</v>
      </c>
      <c r="DX2895">
        <v>0</v>
      </c>
      <c r="DY2895">
        <v>0</v>
      </c>
      <c r="DZ2895">
        <v>0</v>
      </c>
      <c r="EA2895">
        <v>0</v>
      </c>
      <c r="EB2895">
        <v>0</v>
      </c>
      <c r="EC2895">
        <v>0</v>
      </c>
      <c r="ED2895">
        <v>0</v>
      </c>
      <c r="EE2895">
        <v>0</v>
      </c>
      <c r="EF2895">
        <v>0</v>
      </c>
      <c r="EG2895">
        <v>0</v>
      </c>
      <c r="EH2895">
        <v>0</v>
      </c>
      <c r="EI2895">
        <v>0</v>
      </c>
      <c r="EJ2895">
        <v>0</v>
      </c>
      <c r="EK2895">
        <v>0</v>
      </c>
      <c r="EL2895">
        <v>0</v>
      </c>
      <c r="EM2895">
        <v>0</v>
      </c>
      <c r="EN2895">
        <v>0</v>
      </c>
      <c r="EO2895">
        <v>0</v>
      </c>
      <c r="EP2895">
        <v>0</v>
      </c>
      <c r="EQ2895">
        <v>0</v>
      </c>
      <c r="ER2895">
        <v>0</v>
      </c>
      <c r="ES2895">
        <v>0</v>
      </c>
      <c r="ET2895">
        <v>0</v>
      </c>
      <c r="EU2895">
        <v>0</v>
      </c>
      <c r="EV2895">
        <v>0</v>
      </c>
      <c r="EW2895">
        <v>0</v>
      </c>
      <c r="EX2895">
        <v>0</v>
      </c>
      <c r="EY2895">
        <v>0</v>
      </c>
      <c r="EZ2895">
        <v>0</v>
      </c>
      <c r="FA2895">
        <v>0</v>
      </c>
      <c r="FB2895">
        <v>0</v>
      </c>
      <c r="FC2895">
        <v>0</v>
      </c>
      <c r="FD2895">
        <v>0</v>
      </c>
      <c r="FE2895">
        <v>0</v>
      </c>
      <c r="FF2895">
        <v>0</v>
      </c>
      <c r="FG2895">
        <v>0</v>
      </c>
      <c r="FH2895">
        <v>0</v>
      </c>
      <c r="FI2895">
        <v>0</v>
      </c>
      <c r="FJ2895">
        <v>0</v>
      </c>
      <c r="FK2895">
        <v>0</v>
      </c>
      <c r="FL2895">
        <v>0</v>
      </c>
      <c r="FM2895">
        <v>0</v>
      </c>
      <c r="FN2895">
        <v>0</v>
      </c>
      <c r="FO2895">
        <v>0</v>
      </c>
      <c r="FP2895">
        <v>0</v>
      </c>
      <c r="FQ2895">
        <v>0</v>
      </c>
      <c r="FR2895">
        <v>0</v>
      </c>
      <c r="FS2895">
        <v>1</v>
      </c>
      <c r="FT2895">
        <v>1</v>
      </c>
      <c r="FU2895">
        <v>1</v>
      </c>
      <c r="FV2895">
        <v>1</v>
      </c>
      <c r="FW2895">
        <v>1</v>
      </c>
      <c r="FX2895">
        <v>1</v>
      </c>
      <c r="FY2895">
        <v>1</v>
      </c>
      <c r="FZ2895">
        <v>1</v>
      </c>
      <c r="GA2895">
        <v>1</v>
      </c>
      <c r="GB2895">
        <v>1</v>
      </c>
      <c r="GC2895">
        <v>1</v>
      </c>
      <c r="GD2895">
        <v>1</v>
      </c>
      <c r="GE2895">
        <v>1</v>
      </c>
      <c r="GF2895">
        <v>1</v>
      </c>
      <c r="GG2895">
        <v>1</v>
      </c>
      <c r="GH2895">
        <v>1</v>
      </c>
      <c r="GI2895">
        <v>1</v>
      </c>
      <c r="GJ2895">
        <v>1</v>
      </c>
      <c r="GK2895">
        <v>1</v>
      </c>
      <c r="GL2895">
        <v>1</v>
      </c>
      <c r="GM2895">
        <v>1</v>
      </c>
      <c r="GN2895">
        <v>1</v>
      </c>
      <c r="GO2895">
        <v>1</v>
      </c>
      <c r="GP2895">
        <v>1</v>
      </c>
      <c r="GQ2895">
        <v>1</v>
      </c>
      <c r="GR2895">
        <v>1</v>
      </c>
    </row>
    <row r="2896" spans="2:200" x14ac:dyDescent="0.55000000000000004">
      <c r="B2896" t="s">
        <v>565</v>
      </c>
      <c r="C2896">
        <v>27.031031970000001</v>
      </c>
      <c r="D2896">
        <v>-98.218084020000006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0</v>
      </c>
      <c r="CS2896">
        <v>0</v>
      </c>
      <c r="CT2896">
        <v>0</v>
      </c>
      <c r="CU2896">
        <v>0</v>
      </c>
      <c r="CV2896">
        <v>0</v>
      </c>
      <c r="CW2896">
        <v>0</v>
      </c>
      <c r="CX2896">
        <v>0</v>
      </c>
      <c r="CY2896">
        <v>0</v>
      </c>
      <c r="CZ2896">
        <v>0</v>
      </c>
      <c r="DA2896">
        <v>0</v>
      </c>
      <c r="DB2896">
        <v>0</v>
      </c>
      <c r="DC2896">
        <v>0</v>
      </c>
      <c r="DD2896">
        <v>0</v>
      </c>
      <c r="DE2896">
        <v>0</v>
      </c>
      <c r="DF2896">
        <v>0</v>
      </c>
      <c r="DG2896">
        <v>0</v>
      </c>
      <c r="DH2896">
        <v>0</v>
      </c>
      <c r="DI2896">
        <v>0</v>
      </c>
      <c r="DJ2896">
        <v>0</v>
      </c>
      <c r="DK2896">
        <v>0</v>
      </c>
      <c r="DL2896">
        <v>0</v>
      </c>
      <c r="DM2896">
        <v>0</v>
      </c>
      <c r="DN2896">
        <v>0</v>
      </c>
      <c r="DO2896">
        <v>0</v>
      </c>
      <c r="DP2896">
        <v>0</v>
      </c>
      <c r="DQ2896">
        <v>0</v>
      </c>
      <c r="DR2896">
        <v>0</v>
      </c>
      <c r="DS2896">
        <v>0</v>
      </c>
      <c r="DT2896">
        <v>0</v>
      </c>
      <c r="DU2896">
        <v>0</v>
      </c>
      <c r="DV2896">
        <v>0</v>
      </c>
      <c r="DW2896">
        <v>0</v>
      </c>
      <c r="DX2896">
        <v>0</v>
      </c>
      <c r="DY2896">
        <v>0</v>
      </c>
      <c r="DZ2896">
        <v>0</v>
      </c>
      <c r="EA2896">
        <v>0</v>
      </c>
      <c r="EB2896">
        <v>0</v>
      </c>
      <c r="EC2896">
        <v>0</v>
      </c>
      <c r="ED2896">
        <v>0</v>
      </c>
      <c r="EE2896">
        <v>0</v>
      </c>
      <c r="EF2896">
        <v>0</v>
      </c>
      <c r="EG2896">
        <v>0</v>
      </c>
      <c r="EH2896">
        <v>0</v>
      </c>
      <c r="EI2896">
        <v>0</v>
      </c>
      <c r="EJ2896">
        <v>0</v>
      </c>
      <c r="EK2896">
        <v>0</v>
      </c>
      <c r="EL2896">
        <v>0</v>
      </c>
      <c r="EM2896">
        <v>0</v>
      </c>
      <c r="EN2896">
        <v>0</v>
      </c>
      <c r="EO2896">
        <v>0</v>
      </c>
      <c r="EP2896">
        <v>0</v>
      </c>
      <c r="EQ2896">
        <v>0</v>
      </c>
      <c r="ER2896">
        <v>0</v>
      </c>
      <c r="ES2896">
        <v>0</v>
      </c>
      <c r="ET2896">
        <v>0</v>
      </c>
      <c r="EU2896">
        <v>0</v>
      </c>
      <c r="EV2896">
        <v>0</v>
      </c>
      <c r="EW2896">
        <v>0</v>
      </c>
      <c r="EX2896">
        <v>0</v>
      </c>
      <c r="EY2896">
        <v>0</v>
      </c>
      <c r="EZ2896">
        <v>0</v>
      </c>
      <c r="FA2896">
        <v>0</v>
      </c>
      <c r="FB2896">
        <v>0</v>
      </c>
      <c r="FC2896">
        <v>0</v>
      </c>
      <c r="FD2896">
        <v>0</v>
      </c>
      <c r="FE2896">
        <v>0</v>
      </c>
      <c r="FF2896">
        <v>0</v>
      </c>
      <c r="FG2896">
        <v>0</v>
      </c>
      <c r="FH2896">
        <v>0</v>
      </c>
      <c r="FI2896">
        <v>0</v>
      </c>
      <c r="FJ2896">
        <v>0</v>
      </c>
      <c r="FK2896">
        <v>0</v>
      </c>
      <c r="FL2896">
        <v>0</v>
      </c>
      <c r="FM2896">
        <v>0</v>
      </c>
      <c r="FN2896">
        <v>0</v>
      </c>
      <c r="FO2896">
        <v>0</v>
      </c>
      <c r="FP2896">
        <v>0</v>
      </c>
      <c r="FQ2896">
        <v>0</v>
      </c>
      <c r="FR2896">
        <v>0</v>
      </c>
      <c r="FS2896">
        <v>0</v>
      </c>
      <c r="FT2896">
        <v>0</v>
      </c>
      <c r="FU2896">
        <v>0</v>
      </c>
      <c r="FV2896">
        <v>0</v>
      </c>
      <c r="FW2896">
        <v>0</v>
      </c>
      <c r="FX2896">
        <v>0</v>
      </c>
      <c r="FY2896">
        <v>0</v>
      </c>
      <c r="FZ2896">
        <v>0</v>
      </c>
      <c r="GA2896">
        <v>0</v>
      </c>
      <c r="GB2896">
        <v>0</v>
      </c>
      <c r="GC2896">
        <v>0</v>
      </c>
      <c r="GD2896">
        <v>0</v>
      </c>
      <c r="GE2896">
        <v>0</v>
      </c>
      <c r="GF2896">
        <v>0</v>
      </c>
      <c r="GG2896">
        <v>0</v>
      </c>
      <c r="GH2896">
        <v>1</v>
      </c>
      <c r="GI2896">
        <v>1</v>
      </c>
      <c r="GJ2896">
        <v>1</v>
      </c>
      <c r="GK2896">
        <v>1</v>
      </c>
      <c r="GL2896">
        <v>1</v>
      </c>
      <c r="GM2896">
        <v>1</v>
      </c>
      <c r="GN2896">
        <v>1</v>
      </c>
      <c r="GO2896">
        <v>1</v>
      </c>
      <c r="GP2896">
        <v>1</v>
      </c>
      <c r="GQ2896">
        <v>1</v>
      </c>
      <c r="GR2896">
        <v>1</v>
      </c>
    </row>
    <row r="2897" spans="2:200" x14ac:dyDescent="0.55000000000000004">
      <c r="B2897" t="s">
        <v>565</v>
      </c>
      <c r="C2897">
        <v>31.77430356</v>
      </c>
      <c r="D2897">
        <v>-98.999071130000004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1</v>
      </c>
      <c r="CK2897">
        <v>1</v>
      </c>
      <c r="CL2897">
        <v>1</v>
      </c>
      <c r="CM2897">
        <v>1</v>
      </c>
      <c r="CN2897">
        <v>1</v>
      </c>
      <c r="CO2897">
        <v>1</v>
      </c>
      <c r="CP2897">
        <v>1</v>
      </c>
      <c r="CQ2897">
        <v>1</v>
      </c>
      <c r="CR2897">
        <v>1</v>
      </c>
      <c r="CS2897">
        <v>1</v>
      </c>
      <c r="CT2897">
        <v>1</v>
      </c>
      <c r="CU2897">
        <v>1</v>
      </c>
      <c r="CV2897">
        <v>1</v>
      </c>
      <c r="CW2897">
        <v>2</v>
      </c>
      <c r="CX2897">
        <v>3</v>
      </c>
      <c r="CY2897">
        <v>3</v>
      </c>
      <c r="CZ2897">
        <v>4</v>
      </c>
      <c r="DA2897">
        <v>5</v>
      </c>
      <c r="DB2897">
        <v>5</v>
      </c>
      <c r="DC2897">
        <v>5</v>
      </c>
      <c r="DD2897">
        <v>5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6</v>
      </c>
      <c r="DK2897">
        <v>6</v>
      </c>
      <c r="DL2897">
        <v>6</v>
      </c>
      <c r="DM2897">
        <v>7</v>
      </c>
      <c r="DN2897">
        <v>7</v>
      </c>
      <c r="DO2897">
        <v>7</v>
      </c>
      <c r="DP2897">
        <v>7</v>
      </c>
      <c r="DQ2897">
        <v>7</v>
      </c>
      <c r="DR2897">
        <v>7</v>
      </c>
      <c r="DS2897">
        <v>7</v>
      </c>
      <c r="DT2897">
        <v>7</v>
      </c>
      <c r="DU2897">
        <v>7</v>
      </c>
      <c r="DV2897">
        <v>7</v>
      </c>
      <c r="DW2897">
        <v>7</v>
      </c>
      <c r="DX2897">
        <v>8</v>
      </c>
      <c r="DY2897">
        <v>8</v>
      </c>
      <c r="DZ2897">
        <v>9</v>
      </c>
      <c r="EA2897">
        <v>9</v>
      </c>
      <c r="EB2897">
        <v>9</v>
      </c>
      <c r="EC2897">
        <v>9</v>
      </c>
      <c r="ED2897">
        <v>9</v>
      </c>
      <c r="EE2897">
        <v>9</v>
      </c>
      <c r="EF2897">
        <v>9</v>
      </c>
      <c r="EG2897">
        <v>10</v>
      </c>
      <c r="EH2897">
        <v>10</v>
      </c>
      <c r="EI2897">
        <v>10</v>
      </c>
      <c r="EJ2897">
        <v>10</v>
      </c>
      <c r="EK2897">
        <v>10</v>
      </c>
      <c r="EL2897">
        <v>10</v>
      </c>
      <c r="EM2897">
        <v>10</v>
      </c>
      <c r="EN2897">
        <v>10</v>
      </c>
      <c r="EO2897">
        <v>10</v>
      </c>
      <c r="EP2897">
        <v>10</v>
      </c>
      <c r="EQ2897">
        <v>10</v>
      </c>
      <c r="ER2897">
        <v>10</v>
      </c>
      <c r="ES2897">
        <v>10</v>
      </c>
      <c r="ET2897">
        <v>10</v>
      </c>
      <c r="EU2897">
        <v>10</v>
      </c>
      <c r="EV2897">
        <v>10</v>
      </c>
      <c r="EW2897">
        <v>10</v>
      </c>
      <c r="EX2897">
        <v>10</v>
      </c>
      <c r="EY2897">
        <v>10</v>
      </c>
      <c r="EZ2897">
        <v>10</v>
      </c>
      <c r="FA2897">
        <v>10</v>
      </c>
      <c r="FB2897">
        <v>10</v>
      </c>
      <c r="FC2897">
        <v>10</v>
      </c>
      <c r="FD2897">
        <v>10</v>
      </c>
      <c r="FE2897">
        <v>10</v>
      </c>
      <c r="FF2897">
        <v>10</v>
      </c>
      <c r="FG2897">
        <v>10</v>
      </c>
      <c r="FH2897">
        <v>10</v>
      </c>
      <c r="FI2897">
        <v>10</v>
      </c>
      <c r="FJ2897">
        <v>10</v>
      </c>
      <c r="FK2897">
        <v>11</v>
      </c>
      <c r="FL2897">
        <v>13</v>
      </c>
      <c r="FM2897">
        <v>13</v>
      </c>
      <c r="FN2897">
        <v>13</v>
      </c>
      <c r="FO2897">
        <v>13</v>
      </c>
      <c r="FP2897">
        <v>13</v>
      </c>
      <c r="FQ2897">
        <v>13</v>
      </c>
      <c r="FR2897">
        <v>13</v>
      </c>
      <c r="FS2897">
        <v>13</v>
      </c>
      <c r="FT2897">
        <v>13</v>
      </c>
      <c r="FU2897">
        <v>13</v>
      </c>
      <c r="FV2897">
        <v>13</v>
      </c>
      <c r="FW2897">
        <v>13</v>
      </c>
      <c r="FX2897">
        <v>13</v>
      </c>
      <c r="FY2897">
        <v>13</v>
      </c>
      <c r="FZ2897">
        <v>13</v>
      </c>
      <c r="GA2897">
        <v>13</v>
      </c>
      <c r="GB2897">
        <v>13</v>
      </c>
      <c r="GC2897">
        <v>13</v>
      </c>
      <c r="GD2897">
        <v>13</v>
      </c>
      <c r="GE2897">
        <v>13</v>
      </c>
      <c r="GF2897">
        <v>16</v>
      </c>
      <c r="GG2897">
        <v>16</v>
      </c>
      <c r="GH2897">
        <v>16</v>
      </c>
      <c r="GI2897">
        <v>16</v>
      </c>
      <c r="GJ2897">
        <v>13</v>
      </c>
      <c r="GK2897">
        <v>13</v>
      </c>
      <c r="GL2897">
        <v>13</v>
      </c>
      <c r="GM2897">
        <v>13</v>
      </c>
      <c r="GN2897">
        <v>13</v>
      </c>
      <c r="GO2897">
        <v>14</v>
      </c>
      <c r="GP2897">
        <v>14</v>
      </c>
      <c r="GQ2897">
        <v>14</v>
      </c>
      <c r="GR2897">
        <v>15</v>
      </c>
    </row>
    <row r="2898" spans="2:200" x14ac:dyDescent="0.55000000000000004">
      <c r="B2898" t="s">
        <v>565</v>
      </c>
      <c r="C2898">
        <v>30.492738079999999</v>
      </c>
      <c r="D2898">
        <v>-96.621584839999997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0</v>
      </c>
      <c r="DF2898">
        <v>0</v>
      </c>
      <c r="DG2898">
        <v>0</v>
      </c>
      <c r="DH2898">
        <v>0</v>
      </c>
      <c r="DI2898">
        <v>0</v>
      </c>
      <c r="DJ2898">
        <v>0</v>
      </c>
      <c r="DK2898">
        <v>0</v>
      </c>
      <c r="DL2898">
        <v>0</v>
      </c>
      <c r="DM2898">
        <v>0</v>
      </c>
      <c r="DN2898">
        <v>0</v>
      </c>
      <c r="DO2898">
        <v>0</v>
      </c>
      <c r="DP2898">
        <v>0</v>
      </c>
      <c r="DQ2898">
        <v>0</v>
      </c>
      <c r="DR2898">
        <v>0</v>
      </c>
      <c r="DS2898">
        <v>0</v>
      </c>
      <c r="DT2898">
        <v>0</v>
      </c>
      <c r="DU2898">
        <v>0</v>
      </c>
      <c r="DV2898">
        <v>0</v>
      </c>
      <c r="DW2898">
        <v>0</v>
      </c>
      <c r="DX2898">
        <v>0</v>
      </c>
      <c r="DY2898">
        <v>0</v>
      </c>
      <c r="DZ2898">
        <v>0</v>
      </c>
      <c r="EA2898">
        <v>0</v>
      </c>
      <c r="EB2898">
        <v>0</v>
      </c>
      <c r="EC2898">
        <v>0</v>
      </c>
      <c r="ED2898">
        <v>0</v>
      </c>
      <c r="EE2898">
        <v>0</v>
      </c>
      <c r="EF2898">
        <v>0</v>
      </c>
      <c r="EG2898">
        <v>0</v>
      </c>
      <c r="EH2898">
        <v>0</v>
      </c>
      <c r="EI2898">
        <v>0</v>
      </c>
      <c r="EJ2898">
        <v>0</v>
      </c>
      <c r="EK2898">
        <v>0</v>
      </c>
      <c r="EL2898">
        <v>0</v>
      </c>
      <c r="EM2898">
        <v>0</v>
      </c>
      <c r="EN2898">
        <v>0</v>
      </c>
      <c r="EO2898">
        <v>0</v>
      </c>
      <c r="EP2898">
        <v>0</v>
      </c>
      <c r="EQ2898">
        <v>0</v>
      </c>
      <c r="ER2898">
        <v>0</v>
      </c>
      <c r="ES2898">
        <v>0</v>
      </c>
      <c r="ET2898">
        <v>0</v>
      </c>
      <c r="EU2898">
        <v>0</v>
      </c>
      <c r="EV2898">
        <v>0</v>
      </c>
      <c r="EW2898">
        <v>0</v>
      </c>
      <c r="EX2898">
        <v>0</v>
      </c>
      <c r="EY2898">
        <v>0</v>
      </c>
      <c r="EZ2898">
        <v>0</v>
      </c>
      <c r="FA2898">
        <v>0</v>
      </c>
      <c r="FB2898">
        <v>0</v>
      </c>
      <c r="FC2898">
        <v>0</v>
      </c>
      <c r="FD2898">
        <v>0</v>
      </c>
      <c r="FE2898">
        <v>0</v>
      </c>
      <c r="FF2898">
        <v>0</v>
      </c>
      <c r="FG2898">
        <v>0</v>
      </c>
      <c r="FH2898">
        <v>0</v>
      </c>
      <c r="FI2898">
        <v>0</v>
      </c>
      <c r="FJ2898">
        <v>0</v>
      </c>
      <c r="FK2898">
        <v>0</v>
      </c>
      <c r="FL2898">
        <v>0</v>
      </c>
      <c r="FM2898">
        <v>0</v>
      </c>
      <c r="FN2898">
        <v>0</v>
      </c>
      <c r="FO2898">
        <v>0</v>
      </c>
      <c r="FP2898">
        <v>0</v>
      </c>
      <c r="FQ2898">
        <v>0</v>
      </c>
      <c r="FR2898">
        <v>0</v>
      </c>
      <c r="FS2898">
        <v>0</v>
      </c>
      <c r="FT2898">
        <v>0</v>
      </c>
      <c r="FU2898">
        <v>0</v>
      </c>
      <c r="FV2898">
        <v>0</v>
      </c>
      <c r="FW2898">
        <v>0</v>
      </c>
      <c r="FX2898">
        <v>0</v>
      </c>
      <c r="FY2898">
        <v>0</v>
      </c>
      <c r="FZ2898">
        <v>0</v>
      </c>
      <c r="GA2898">
        <v>0</v>
      </c>
      <c r="GB2898">
        <v>0</v>
      </c>
      <c r="GC2898">
        <v>0</v>
      </c>
      <c r="GD2898">
        <v>0</v>
      </c>
      <c r="GE2898">
        <v>0</v>
      </c>
      <c r="GF2898">
        <v>0</v>
      </c>
      <c r="GG2898">
        <v>0</v>
      </c>
      <c r="GH2898">
        <v>0</v>
      </c>
      <c r="GI2898">
        <v>0</v>
      </c>
      <c r="GJ2898">
        <v>4</v>
      </c>
      <c r="GK2898">
        <v>5</v>
      </c>
      <c r="GL2898">
        <v>5</v>
      </c>
      <c r="GM2898">
        <v>5</v>
      </c>
      <c r="GN2898">
        <v>5</v>
      </c>
      <c r="GO2898">
        <v>5</v>
      </c>
      <c r="GP2898">
        <v>5</v>
      </c>
      <c r="GQ2898">
        <v>5</v>
      </c>
      <c r="GR2898">
        <v>5</v>
      </c>
    </row>
    <row r="2899" spans="2:200" x14ac:dyDescent="0.55000000000000004">
      <c r="B2899" t="s">
        <v>565</v>
      </c>
      <c r="C2899">
        <v>30.788013530000001</v>
      </c>
      <c r="D2899">
        <v>-98.181887000000003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1</v>
      </c>
      <c r="EL2899">
        <v>1</v>
      </c>
      <c r="EM2899">
        <v>1</v>
      </c>
      <c r="EN2899">
        <v>1</v>
      </c>
      <c r="EO2899">
        <v>1</v>
      </c>
      <c r="EP2899">
        <v>1</v>
      </c>
      <c r="EQ2899">
        <v>1</v>
      </c>
      <c r="ER2899">
        <v>1</v>
      </c>
      <c r="ES2899">
        <v>1</v>
      </c>
      <c r="ET2899">
        <v>1</v>
      </c>
      <c r="EU2899">
        <v>1</v>
      </c>
      <c r="EV2899">
        <v>1</v>
      </c>
      <c r="EW2899">
        <v>2</v>
      </c>
      <c r="EX2899">
        <v>3</v>
      </c>
      <c r="EY2899">
        <v>3</v>
      </c>
      <c r="EZ2899">
        <v>3</v>
      </c>
      <c r="FA2899">
        <v>3</v>
      </c>
      <c r="FB2899">
        <v>3</v>
      </c>
      <c r="FC2899">
        <v>3</v>
      </c>
      <c r="FD2899">
        <v>3</v>
      </c>
      <c r="FE2899">
        <v>3</v>
      </c>
      <c r="FF2899">
        <v>3</v>
      </c>
      <c r="FG2899">
        <v>3</v>
      </c>
      <c r="FH2899">
        <v>3</v>
      </c>
      <c r="FI2899">
        <v>3</v>
      </c>
      <c r="FJ2899">
        <v>3</v>
      </c>
      <c r="FK2899">
        <v>3</v>
      </c>
      <c r="FL2899">
        <v>3</v>
      </c>
      <c r="FM2899">
        <v>3</v>
      </c>
      <c r="FN2899">
        <v>3</v>
      </c>
      <c r="FO2899">
        <v>3</v>
      </c>
      <c r="FP2899">
        <v>3</v>
      </c>
      <c r="FQ2899">
        <v>3</v>
      </c>
      <c r="FR2899">
        <v>3</v>
      </c>
      <c r="FS2899">
        <v>3</v>
      </c>
      <c r="FT2899">
        <v>3</v>
      </c>
      <c r="FU2899">
        <v>3</v>
      </c>
      <c r="FV2899">
        <v>3</v>
      </c>
      <c r="FW2899">
        <v>3</v>
      </c>
      <c r="FX2899">
        <v>4</v>
      </c>
      <c r="FY2899">
        <v>5</v>
      </c>
      <c r="FZ2899">
        <v>6</v>
      </c>
      <c r="GA2899">
        <v>6</v>
      </c>
      <c r="GB2899">
        <v>6</v>
      </c>
      <c r="GC2899">
        <v>6</v>
      </c>
      <c r="GD2899">
        <v>6</v>
      </c>
      <c r="GE2899">
        <v>6</v>
      </c>
      <c r="GF2899">
        <v>6</v>
      </c>
      <c r="GG2899">
        <v>6</v>
      </c>
      <c r="GH2899">
        <v>7</v>
      </c>
      <c r="GI2899">
        <v>7</v>
      </c>
      <c r="GJ2899">
        <v>10</v>
      </c>
      <c r="GK2899">
        <v>10</v>
      </c>
      <c r="GL2899">
        <v>11</v>
      </c>
      <c r="GM2899">
        <v>7</v>
      </c>
      <c r="GN2899">
        <v>7</v>
      </c>
      <c r="GO2899">
        <v>7</v>
      </c>
      <c r="GP2899">
        <v>7</v>
      </c>
      <c r="GQ2899">
        <v>7</v>
      </c>
      <c r="GR2899">
        <v>7</v>
      </c>
    </row>
    <row r="2900" spans="2:200" x14ac:dyDescent="0.55000000000000004">
      <c r="B2900" t="s">
        <v>565</v>
      </c>
      <c r="C2900">
        <v>29.836688590000001</v>
      </c>
      <c r="D2900">
        <v>-97.618147750000006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0</v>
      </c>
      <c r="CK2900">
        <v>0</v>
      </c>
      <c r="CL2900">
        <v>0</v>
      </c>
      <c r="CM2900">
        <v>0</v>
      </c>
      <c r="CN2900">
        <v>0</v>
      </c>
      <c r="CO2900">
        <v>0</v>
      </c>
      <c r="CP2900">
        <v>0</v>
      </c>
      <c r="CQ2900">
        <v>0</v>
      </c>
      <c r="CR2900">
        <v>0</v>
      </c>
      <c r="CS2900">
        <v>0</v>
      </c>
      <c r="CT2900">
        <v>0</v>
      </c>
      <c r="CU2900">
        <v>0</v>
      </c>
      <c r="CV2900">
        <v>0</v>
      </c>
      <c r="CW2900">
        <v>0</v>
      </c>
      <c r="CX2900">
        <v>0</v>
      </c>
      <c r="CY2900">
        <v>0</v>
      </c>
      <c r="CZ2900">
        <v>0</v>
      </c>
      <c r="DA2900">
        <v>0</v>
      </c>
      <c r="DB2900">
        <v>0</v>
      </c>
      <c r="DC2900">
        <v>0</v>
      </c>
      <c r="DD2900">
        <v>0</v>
      </c>
      <c r="DE2900">
        <v>0</v>
      </c>
      <c r="DF2900">
        <v>0</v>
      </c>
      <c r="DG2900">
        <v>0</v>
      </c>
      <c r="DH2900">
        <v>0</v>
      </c>
      <c r="DI2900">
        <v>0</v>
      </c>
      <c r="DJ2900">
        <v>0</v>
      </c>
      <c r="DK2900">
        <v>0</v>
      </c>
      <c r="DL2900">
        <v>0</v>
      </c>
      <c r="DM2900">
        <v>0</v>
      </c>
      <c r="DN2900">
        <v>0</v>
      </c>
      <c r="DO2900">
        <v>0</v>
      </c>
      <c r="DP2900">
        <v>0</v>
      </c>
      <c r="DQ2900">
        <v>0</v>
      </c>
      <c r="DR2900">
        <v>0</v>
      </c>
      <c r="DS2900">
        <v>0</v>
      </c>
      <c r="DT2900">
        <v>0</v>
      </c>
      <c r="DU2900">
        <v>0</v>
      </c>
      <c r="DV2900">
        <v>0</v>
      </c>
      <c r="DW2900">
        <v>0</v>
      </c>
      <c r="DX2900">
        <v>0</v>
      </c>
      <c r="DY2900">
        <v>0</v>
      </c>
      <c r="DZ2900">
        <v>0</v>
      </c>
      <c r="EA2900">
        <v>0</v>
      </c>
      <c r="EB2900">
        <v>0</v>
      </c>
      <c r="EC2900">
        <v>0</v>
      </c>
      <c r="ED2900">
        <v>0</v>
      </c>
      <c r="EE2900">
        <v>0</v>
      </c>
      <c r="EF2900">
        <v>0</v>
      </c>
      <c r="EG2900">
        <v>0</v>
      </c>
      <c r="EH2900">
        <v>0</v>
      </c>
      <c r="EI2900">
        <v>0</v>
      </c>
      <c r="EJ2900">
        <v>0</v>
      </c>
      <c r="EK2900">
        <v>0</v>
      </c>
      <c r="EL2900">
        <v>0</v>
      </c>
      <c r="EM2900">
        <v>0</v>
      </c>
      <c r="EN2900">
        <v>0</v>
      </c>
      <c r="EO2900">
        <v>0</v>
      </c>
      <c r="EP2900">
        <v>0</v>
      </c>
      <c r="EQ2900">
        <v>0</v>
      </c>
      <c r="ER2900">
        <v>0</v>
      </c>
      <c r="ES2900">
        <v>0</v>
      </c>
      <c r="ET2900">
        <v>0</v>
      </c>
      <c r="EU2900">
        <v>0</v>
      </c>
      <c r="EV2900">
        <v>1</v>
      </c>
      <c r="EW2900">
        <v>1</v>
      </c>
      <c r="EX2900">
        <v>1</v>
      </c>
      <c r="EY2900">
        <v>1</v>
      </c>
      <c r="EZ2900">
        <v>1</v>
      </c>
      <c r="FA2900">
        <v>1</v>
      </c>
      <c r="FB2900">
        <v>1</v>
      </c>
      <c r="FC2900">
        <v>1</v>
      </c>
      <c r="FD2900">
        <v>1</v>
      </c>
      <c r="FE2900">
        <v>1</v>
      </c>
      <c r="FF2900">
        <v>1</v>
      </c>
      <c r="FG2900">
        <v>2</v>
      </c>
      <c r="FH2900">
        <v>2</v>
      </c>
      <c r="FI2900">
        <v>2</v>
      </c>
      <c r="FJ2900">
        <v>2</v>
      </c>
      <c r="FK2900">
        <v>2</v>
      </c>
      <c r="FL2900">
        <v>2</v>
      </c>
      <c r="FM2900">
        <v>2</v>
      </c>
      <c r="FN2900">
        <v>2</v>
      </c>
      <c r="FO2900">
        <v>2</v>
      </c>
      <c r="FP2900">
        <v>2</v>
      </c>
      <c r="FQ2900">
        <v>3</v>
      </c>
      <c r="FR2900">
        <v>4</v>
      </c>
      <c r="FS2900">
        <v>5</v>
      </c>
      <c r="FT2900">
        <v>5</v>
      </c>
      <c r="FU2900">
        <v>5</v>
      </c>
      <c r="FV2900">
        <v>5</v>
      </c>
      <c r="FW2900">
        <v>5</v>
      </c>
      <c r="FX2900">
        <v>5</v>
      </c>
      <c r="FY2900">
        <v>5</v>
      </c>
      <c r="FZ2900">
        <v>5</v>
      </c>
      <c r="GA2900">
        <v>5</v>
      </c>
      <c r="GB2900">
        <v>7</v>
      </c>
      <c r="GC2900">
        <v>7</v>
      </c>
      <c r="GD2900">
        <v>7</v>
      </c>
      <c r="GE2900">
        <v>7</v>
      </c>
      <c r="GF2900">
        <v>7</v>
      </c>
      <c r="GG2900">
        <v>7</v>
      </c>
      <c r="GH2900">
        <v>7</v>
      </c>
      <c r="GI2900">
        <v>7</v>
      </c>
      <c r="GJ2900">
        <v>19</v>
      </c>
      <c r="GK2900">
        <v>19</v>
      </c>
      <c r="GL2900">
        <v>22</v>
      </c>
      <c r="GM2900">
        <v>22</v>
      </c>
      <c r="GN2900">
        <v>23</v>
      </c>
      <c r="GO2900">
        <v>23</v>
      </c>
      <c r="GP2900">
        <v>23</v>
      </c>
      <c r="GQ2900">
        <v>23</v>
      </c>
      <c r="GR2900">
        <v>24</v>
      </c>
    </row>
    <row r="2901" spans="2:200" x14ac:dyDescent="0.55000000000000004">
      <c r="B2901" t="s">
        <v>565</v>
      </c>
      <c r="C2901">
        <v>28.470482359999998</v>
      </c>
      <c r="D2901">
        <v>-96.616339449999998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1</v>
      </c>
      <c r="CP2901">
        <v>1</v>
      </c>
      <c r="CQ2901">
        <v>1</v>
      </c>
      <c r="CR2901">
        <v>2</v>
      </c>
      <c r="CS2901">
        <v>2</v>
      </c>
      <c r="CT2901">
        <v>2</v>
      </c>
      <c r="CU2901">
        <v>2</v>
      </c>
      <c r="CV2901">
        <v>2</v>
      </c>
      <c r="CW2901">
        <v>2</v>
      </c>
      <c r="CX2901">
        <v>3</v>
      </c>
      <c r="CY2901">
        <v>3</v>
      </c>
      <c r="CZ2901">
        <v>3</v>
      </c>
      <c r="DA2901">
        <v>3</v>
      </c>
      <c r="DB2901">
        <v>3</v>
      </c>
      <c r="DC2901">
        <v>3</v>
      </c>
      <c r="DD2901">
        <v>3</v>
      </c>
      <c r="DE2901">
        <v>3</v>
      </c>
      <c r="DF2901">
        <v>3</v>
      </c>
      <c r="DG2901">
        <v>3</v>
      </c>
      <c r="DH2901">
        <v>3</v>
      </c>
      <c r="DI2901">
        <v>3</v>
      </c>
      <c r="DJ2901">
        <v>3</v>
      </c>
      <c r="DK2901">
        <v>3</v>
      </c>
      <c r="DL2901">
        <v>3</v>
      </c>
      <c r="DM2901">
        <v>3</v>
      </c>
      <c r="DN2901">
        <v>3</v>
      </c>
      <c r="DO2901">
        <v>3</v>
      </c>
      <c r="DP2901">
        <v>3</v>
      </c>
      <c r="DQ2901">
        <v>3</v>
      </c>
      <c r="DR2901">
        <v>3</v>
      </c>
      <c r="DS2901">
        <v>3</v>
      </c>
      <c r="DT2901">
        <v>3</v>
      </c>
      <c r="DU2901">
        <v>3</v>
      </c>
      <c r="DV2901">
        <v>3</v>
      </c>
      <c r="DW2901">
        <v>3</v>
      </c>
      <c r="DX2901">
        <v>3</v>
      </c>
      <c r="DY2901">
        <v>3</v>
      </c>
      <c r="DZ2901">
        <v>3</v>
      </c>
      <c r="EA2901">
        <v>3</v>
      </c>
      <c r="EB2901">
        <v>3</v>
      </c>
      <c r="EC2901">
        <v>3</v>
      </c>
      <c r="ED2901">
        <v>3</v>
      </c>
      <c r="EE2901">
        <v>3</v>
      </c>
      <c r="EF2901">
        <v>3</v>
      </c>
      <c r="EG2901">
        <v>3</v>
      </c>
      <c r="EH2901">
        <v>3</v>
      </c>
      <c r="EI2901">
        <v>3</v>
      </c>
      <c r="EJ2901">
        <v>3</v>
      </c>
      <c r="EK2901">
        <v>3</v>
      </c>
      <c r="EL2901">
        <v>3</v>
      </c>
      <c r="EM2901">
        <v>3</v>
      </c>
      <c r="EN2901">
        <v>3</v>
      </c>
      <c r="EO2901">
        <v>3</v>
      </c>
      <c r="EP2901">
        <v>3</v>
      </c>
      <c r="EQ2901">
        <v>3</v>
      </c>
      <c r="ER2901">
        <v>3</v>
      </c>
      <c r="ES2901">
        <v>3</v>
      </c>
      <c r="ET2901">
        <v>3</v>
      </c>
      <c r="EU2901">
        <v>3</v>
      </c>
      <c r="EV2901">
        <v>3</v>
      </c>
      <c r="EW2901">
        <v>3</v>
      </c>
      <c r="EX2901">
        <v>3</v>
      </c>
      <c r="EY2901">
        <v>3</v>
      </c>
      <c r="EZ2901">
        <v>3</v>
      </c>
      <c r="FA2901">
        <v>3</v>
      </c>
      <c r="FB2901">
        <v>3</v>
      </c>
      <c r="FC2901">
        <v>3</v>
      </c>
      <c r="FD2901">
        <v>3</v>
      </c>
      <c r="FE2901">
        <v>3</v>
      </c>
      <c r="FF2901">
        <v>3</v>
      </c>
      <c r="FG2901">
        <v>3</v>
      </c>
      <c r="FH2901">
        <v>3</v>
      </c>
      <c r="FI2901">
        <v>3</v>
      </c>
      <c r="FJ2901">
        <v>3</v>
      </c>
      <c r="FK2901">
        <v>3</v>
      </c>
      <c r="FL2901">
        <v>3</v>
      </c>
      <c r="FM2901">
        <v>3</v>
      </c>
      <c r="FN2901">
        <v>3</v>
      </c>
      <c r="FO2901">
        <v>3</v>
      </c>
      <c r="FP2901">
        <v>3</v>
      </c>
      <c r="FQ2901">
        <v>3</v>
      </c>
      <c r="FR2901">
        <v>3</v>
      </c>
      <c r="FS2901">
        <v>3</v>
      </c>
      <c r="FT2901">
        <v>3</v>
      </c>
      <c r="FU2901">
        <v>3</v>
      </c>
      <c r="FV2901">
        <v>3</v>
      </c>
      <c r="FW2901">
        <v>3</v>
      </c>
      <c r="FX2901">
        <v>3</v>
      </c>
      <c r="FY2901">
        <v>3</v>
      </c>
      <c r="FZ2901">
        <v>3</v>
      </c>
      <c r="GA2901">
        <v>3</v>
      </c>
      <c r="GB2901">
        <v>3</v>
      </c>
      <c r="GC2901">
        <v>3</v>
      </c>
      <c r="GD2901">
        <v>3</v>
      </c>
      <c r="GE2901">
        <v>3</v>
      </c>
      <c r="GF2901">
        <v>3</v>
      </c>
      <c r="GG2901">
        <v>3</v>
      </c>
      <c r="GH2901">
        <v>3</v>
      </c>
      <c r="GI2901">
        <v>3</v>
      </c>
      <c r="GJ2901">
        <v>2</v>
      </c>
      <c r="GK2901">
        <v>2</v>
      </c>
      <c r="GL2901">
        <v>4</v>
      </c>
      <c r="GM2901">
        <v>3</v>
      </c>
      <c r="GN2901">
        <v>3</v>
      </c>
      <c r="GO2901">
        <v>3</v>
      </c>
      <c r="GP2901">
        <v>3</v>
      </c>
      <c r="GQ2901">
        <v>3</v>
      </c>
      <c r="GR2901">
        <v>4</v>
      </c>
    </row>
    <row r="2902" spans="2:200" x14ac:dyDescent="0.55000000000000004">
      <c r="B2902" t="s">
        <v>565</v>
      </c>
      <c r="C2902">
        <v>32.297606190000003</v>
      </c>
      <c r="D2902">
        <v>-99.373263120000004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1</v>
      </c>
      <c r="DH2902">
        <v>1</v>
      </c>
      <c r="DI2902">
        <v>1</v>
      </c>
      <c r="DJ2902">
        <v>1</v>
      </c>
      <c r="DK2902">
        <v>1</v>
      </c>
      <c r="DL2902">
        <v>1</v>
      </c>
      <c r="DM2902">
        <v>1</v>
      </c>
      <c r="DN2902">
        <v>1</v>
      </c>
      <c r="DO2902">
        <v>1</v>
      </c>
      <c r="DP2902">
        <v>1</v>
      </c>
      <c r="DQ2902">
        <v>1</v>
      </c>
      <c r="DR2902">
        <v>1</v>
      </c>
      <c r="DS2902">
        <v>1</v>
      </c>
      <c r="DT2902">
        <v>1</v>
      </c>
      <c r="DU2902">
        <v>1</v>
      </c>
      <c r="DV2902">
        <v>1</v>
      </c>
      <c r="DW2902">
        <v>1</v>
      </c>
      <c r="DX2902">
        <v>1</v>
      </c>
      <c r="DY2902">
        <v>1</v>
      </c>
      <c r="DZ2902">
        <v>1</v>
      </c>
      <c r="EA2902">
        <v>1</v>
      </c>
      <c r="EB2902">
        <v>1</v>
      </c>
      <c r="EC2902">
        <v>1</v>
      </c>
      <c r="ED2902">
        <v>1</v>
      </c>
      <c r="EE2902">
        <v>1</v>
      </c>
      <c r="EF2902">
        <v>1</v>
      </c>
      <c r="EG2902">
        <v>1</v>
      </c>
      <c r="EH2902">
        <v>1</v>
      </c>
      <c r="EI2902">
        <v>1</v>
      </c>
      <c r="EJ2902">
        <v>1</v>
      </c>
      <c r="EK2902">
        <v>1</v>
      </c>
      <c r="EL2902">
        <v>1</v>
      </c>
      <c r="EM2902">
        <v>1</v>
      </c>
      <c r="EN2902">
        <v>1</v>
      </c>
      <c r="EO2902">
        <v>1</v>
      </c>
      <c r="EP2902">
        <v>1</v>
      </c>
      <c r="EQ2902">
        <v>1</v>
      </c>
      <c r="ER2902">
        <v>2</v>
      </c>
      <c r="ES2902">
        <v>2</v>
      </c>
      <c r="ET2902">
        <v>2</v>
      </c>
      <c r="EU2902">
        <v>2</v>
      </c>
      <c r="EV2902">
        <v>2</v>
      </c>
      <c r="EW2902">
        <v>2</v>
      </c>
      <c r="EX2902">
        <v>2</v>
      </c>
      <c r="EY2902">
        <v>2</v>
      </c>
      <c r="EZ2902">
        <v>2</v>
      </c>
      <c r="FA2902">
        <v>2</v>
      </c>
      <c r="FB2902">
        <v>2</v>
      </c>
      <c r="FC2902">
        <v>2</v>
      </c>
      <c r="FD2902">
        <v>2</v>
      </c>
      <c r="FE2902">
        <v>2</v>
      </c>
      <c r="FF2902">
        <v>2</v>
      </c>
      <c r="FG2902">
        <v>2</v>
      </c>
      <c r="FH2902">
        <v>2</v>
      </c>
      <c r="FI2902">
        <v>2</v>
      </c>
      <c r="FJ2902">
        <v>2</v>
      </c>
      <c r="FK2902">
        <v>2</v>
      </c>
      <c r="FL2902">
        <v>2</v>
      </c>
      <c r="FM2902">
        <v>2</v>
      </c>
      <c r="FN2902">
        <v>2</v>
      </c>
      <c r="FO2902">
        <v>2</v>
      </c>
      <c r="FP2902">
        <v>2</v>
      </c>
      <c r="FQ2902">
        <v>2</v>
      </c>
      <c r="FR2902">
        <v>2</v>
      </c>
      <c r="FS2902">
        <v>2</v>
      </c>
      <c r="FT2902">
        <v>2</v>
      </c>
      <c r="FU2902">
        <v>2</v>
      </c>
      <c r="FV2902">
        <v>2</v>
      </c>
      <c r="FW2902">
        <v>2</v>
      </c>
      <c r="FX2902">
        <v>2</v>
      </c>
      <c r="FY2902">
        <v>2</v>
      </c>
      <c r="FZ2902">
        <v>2</v>
      </c>
      <c r="GA2902">
        <v>2</v>
      </c>
      <c r="GB2902">
        <v>2</v>
      </c>
      <c r="GC2902">
        <v>2</v>
      </c>
      <c r="GD2902">
        <v>2</v>
      </c>
      <c r="GE2902">
        <v>2</v>
      </c>
      <c r="GF2902">
        <v>2</v>
      </c>
      <c r="GG2902">
        <v>2</v>
      </c>
      <c r="GH2902">
        <v>2</v>
      </c>
      <c r="GI2902">
        <v>2</v>
      </c>
      <c r="GJ2902">
        <v>3</v>
      </c>
      <c r="GK2902">
        <v>3</v>
      </c>
      <c r="GL2902">
        <v>3</v>
      </c>
      <c r="GM2902">
        <v>3</v>
      </c>
      <c r="GN2902">
        <v>3</v>
      </c>
      <c r="GO2902">
        <v>3</v>
      </c>
      <c r="GP2902">
        <v>3</v>
      </c>
      <c r="GQ2902">
        <v>3</v>
      </c>
      <c r="GR2902">
        <v>3</v>
      </c>
    </row>
    <row r="2903" spans="2:200" x14ac:dyDescent="0.55000000000000004">
      <c r="B2903" t="s">
        <v>565</v>
      </c>
      <c r="C2903">
        <v>26.145242209999999</v>
      </c>
      <c r="D2903">
        <v>-97.481403720000003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1</v>
      </c>
      <c r="CD2903">
        <v>1</v>
      </c>
      <c r="CE2903">
        <v>1</v>
      </c>
      <c r="CF2903">
        <v>3</v>
      </c>
      <c r="CG2903">
        <v>3</v>
      </c>
      <c r="CH2903">
        <v>3</v>
      </c>
      <c r="CI2903">
        <v>3</v>
      </c>
      <c r="CJ2903">
        <v>3</v>
      </c>
      <c r="CK2903">
        <v>3</v>
      </c>
      <c r="CL2903">
        <v>3</v>
      </c>
      <c r="CM2903">
        <v>4</v>
      </c>
      <c r="CN2903">
        <v>5</v>
      </c>
      <c r="CO2903">
        <v>6</v>
      </c>
      <c r="CP2903">
        <v>6</v>
      </c>
      <c r="CQ2903">
        <v>7</v>
      </c>
      <c r="CR2903">
        <v>9</v>
      </c>
      <c r="CS2903">
        <v>12</v>
      </c>
      <c r="CT2903">
        <v>14</v>
      </c>
      <c r="CU2903">
        <v>14</v>
      </c>
      <c r="CV2903">
        <v>14</v>
      </c>
      <c r="CW2903">
        <v>14</v>
      </c>
      <c r="CX2903">
        <v>14</v>
      </c>
      <c r="CY2903">
        <v>16</v>
      </c>
      <c r="CZ2903">
        <v>17</v>
      </c>
      <c r="DA2903">
        <v>18</v>
      </c>
      <c r="DB2903">
        <v>18</v>
      </c>
      <c r="DC2903">
        <v>18</v>
      </c>
      <c r="DD2903">
        <v>18</v>
      </c>
      <c r="DE2903">
        <v>18</v>
      </c>
      <c r="DF2903">
        <v>18</v>
      </c>
      <c r="DG2903">
        <v>19</v>
      </c>
      <c r="DH2903">
        <v>20</v>
      </c>
      <c r="DI2903">
        <v>22</v>
      </c>
      <c r="DJ2903">
        <v>22</v>
      </c>
      <c r="DK2903">
        <v>22</v>
      </c>
      <c r="DL2903">
        <v>23</v>
      </c>
      <c r="DM2903">
        <v>25</v>
      </c>
      <c r="DN2903">
        <v>25</v>
      </c>
      <c r="DO2903">
        <v>26</v>
      </c>
      <c r="DP2903">
        <v>27</v>
      </c>
      <c r="DQ2903">
        <v>27</v>
      </c>
      <c r="DR2903">
        <v>27</v>
      </c>
      <c r="DS2903">
        <v>29</v>
      </c>
      <c r="DT2903">
        <v>30</v>
      </c>
      <c r="DU2903">
        <v>32</v>
      </c>
      <c r="DV2903">
        <v>32</v>
      </c>
      <c r="DW2903">
        <v>32</v>
      </c>
      <c r="DX2903">
        <v>33</v>
      </c>
      <c r="DY2903">
        <v>33</v>
      </c>
      <c r="DZ2903">
        <v>33</v>
      </c>
      <c r="EA2903">
        <v>33</v>
      </c>
      <c r="EB2903">
        <v>33</v>
      </c>
      <c r="EC2903">
        <v>35</v>
      </c>
      <c r="ED2903">
        <v>36</v>
      </c>
      <c r="EE2903">
        <v>36</v>
      </c>
      <c r="EF2903">
        <v>36</v>
      </c>
      <c r="EG2903">
        <v>36</v>
      </c>
      <c r="EH2903">
        <v>36</v>
      </c>
      <c r="EI2903">
        <v>39</v>
      </c>
      <c r="EJ2903">
        <v>39</v>
      </c>
      <c r="EK2903">
        <v>39</v>
      </c>
      <c r="EL2903">
        <v>39</v>
      </c>
      <c r="EM2903">
        <v>39</v>
      </c>
      <c r="EN2903">
        <v>39</v>
      </c>
      <c r="EO2903">
        <v>40</v>
      </c>
      <c r="EP2903">
        <v>42</v>
      </c>
      <c r="EQ2903">
        <v>44</v>
      </c>
      <c r="ER2903">
        <v>44</v>
      </c>
      <c r="ES2903">
        <v>44</v>
      </c>
      <c r="ET2903">
        <v>44</v>
      </c>
      <c r="EU2903">
        <v>44</v>
      </c>
      <c r="EV2903">
        <v>45</v>
      </c>
      <c r="EW2903">
        <v>47</v>
      </c>
      <c r="EX2903">
        <v>48</v>
      </c>
      <c r="EY2903">
        <v>48</v>
      </c>
      <c r="EZ2903">
        <v>48</v>
      </c>
      <c r="FA2903">
        <v>48</v>
      </c>
      <c r="FB2903">
        <v>49</v>
      </c>
      <c r="FC2903">
        <v>50</v>
      </c>
      <c r="FD2903">
        <v>52</v>
      </c>
      <c r="FE2903">
        <v>52</v>
      </c>
      <c r="FF2903">
        <v>54</v>
      </c>
      <c r="FG2903">
        <v>55</v>
      </c>
      <c r="FH2903">
        <v>55</v>
      </c>
      <c r="FI2903">
        <v>55</v>
      </c>
      <c r="FJ2903">
        <v>55</v>
      </c>
      <c r="FK2903">
        <v>56</v>
      </c>
      <c r="FL2903">
        <v>60</v>
      </c>
      <c r="FM2903">
        <v>63</v>
      </c>
      <c r="FN2903">
        <v>67</v>
      </c>
      <c r="FO2903">
        <v>67</v>
      </c>
      <c r="FP2903">
        <v>68</v>
      </c>
      <c r="FQ2903">
        <v>70</v>
      </c>
      <c r="FR2903">
        <v>71</v>
      </c>
      <c r="FS2903">
        <v>71</v>
      </c>
      <c r="FT2903">
        <v>77</v>
      </c>
      <c r="FU2903">
        <v>79</v>
      </c>
      <c r="FV2903">
        <v>79</v>
      </c>
      <c r="FW2903">
        <v>79</v>
      </c>
      <c r="FX2903">
        <v>79</v>
      </c>
      <c r="FY2903">
        <v>79</v>
      </c>
      <c r="FZ2903">
        <v>89</v>
      </c>
      <c r="GA2903">
        <v>91</v>
      </c>
      <c r="GB2903">
        <v>96</v>
      </c>
      <c r="GC2903">
        <v>96</v>
      </c>
      <c r="GD2903">
        <v>111</v>
      </c>
      <c r="GE2903">
        <v>126</v>
      </c>
      <c r="GF2903">
        <v>137</v>
      </c>
      <c r="GG2903">
        <v>153</v>
      </c>
      <c r="GH2903">
        <v>169</v>
      </c>
      <c r="GI2903">
        <v>177</v>
      </c>
      <c r="GJ2903">
        <v>272</v>
      </c>
      <c r="GK2903">
        <v>276</v>
      </c>
      <c r="GL2903">
        <v>294</v>
      </c>
      <c r="GM2903">
        <v>304</v>
      </c>
      <c r="GN2903">
        <v>325</v>
      </c>
      <c r="GO2903">
        <v>346</v>
      </c>
      <c r="GP2903">
        <v>346</v>
      </c>
      <c r="GQ2903">
        <v>368</v>
      </c>
      <c r="GR2903">
        <v>383</v>
      </c>
    </row>
    <row r="2904" spans="2:200" x14ac:dyDescent="0.55000000000000004">
      <c r="B2904" t="s">
        <v>565</v>
      </c>
      <c r="C2904">
        <v>32.971951420000003</v>
      </c>
      <c r="D2904">
        <v>-94.977901040000006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0</v>
      </c>
      <c r="CM2904">
        <v>0</v>
      </c>
      <c r="CN2904">
        <v>0</v>
      </c>
      <c r="CO2904">
        <v>0</v>
      </c>
      <c r="CP2904">
        <v>0</v>
      </c>
      <c r="CQ2904">
        <v>0</v>
      </c>
      <c r="CR2904">
        <v>0</v>
      </c>
      <c r="CS2904">
        <v>0</v>
      </c>
      <c r="CT2904">
        <v>0</v>
      </c>
      <c r="CU2904">
        <v>0</v>
      </c>
      <c r="CV2904">
        <v>0</v>
      </c>
      <c r="CW2904">
        <v>0</v>
      </c>
      <c r="CX2904">
        <v>0</v>
      </c>
      <c r="CY2904">
        <v>0</v>
      </c>
      <c r="CZ2904">
        <v>0</v>
      </c>
      <c r="DA2904">
        <v>0</v>
      </c>
      <c r="DB2904">
        <v>0</v>
      </c>
      <c r="DC2904">
        <v>0</v>
      </c>
      <c r="DD2904">
        <v>0</v>
      </c>
      <c r="DE2904">
        <v>0</v>
      </c>
      <c r="DF2904">
        <v>0</v>
      </c>
      <c r="DG2904">
        <v>0</v>
      </c>
      <c r="DH2904">
        <v>0</v>
      </c>
      <c r="DI2904">
        <v>0</v>
      </c>
      <c r="DJ2904">
        <v>0</v>
      </c>
      <c r="DK2904">
        <v>0</v>
      </c>
      <c r="DL2904">
        <v>0</v>
      </c>
      <c r="DM2904">
        <v>0</v>
      </c>
      <c r="DN2904">
        <v>0</v>
      </c>
      <c r="DO2904">
        <v>0</v>
      </c>
      <c r="DP2904">
        <v>0</v>
      </c>
      <c r="DQ2904">
        <v>0</v>
      </c>
      <c r="DR2904">
        <v>0</v>
      </c>
      <c r="DS2904">
        <v>0</v>
      </c>
      <c r="DT2904">
        <v>0</v>
      </c>
      <c r="DU2904">
        <v>0</v>
      </c>
      <c r="DV2904">
        <v>0</v>
      </c>
      <c r="DW2904">
        <v>0</v>
      </c>
      <c r="DX2904">
        <v>0</v>
      </c>
      <c r="DY2904">
        <v>0</v>
      </c>
      <c r="DZ2904">
        <v>0</v>
      </c>
      <c r="EA2904">
        <v>0</v>
      </c>
      <c r="EB2904">
        <v>0</v>
      </c>
      <c r="EC2904">
        <v>0</v>
      </c>
      <c r="ED2904">
        <v>0</v>
      </c>
      <c r="EE2904">
        <v>0</v>
      </c>
      <c r="EF2904">
        <v>0</v>
      </c>
      <c r="EG2904">
        <v>0</v>
      </c>
      <c r="EH2904">
        <v>0</v>
      </c>
      <c r="EI2904">
        <v>0</v>
      </c>
      <c r="EJ2904">
        <v>0</v>
      </c>
      <c r="EK2904">
        <v>0</v>
      </c>
      <c r="EL2904">
        <v>0</v>
      </c>
      <c r="EM2904">
        <v>0</v>
      </c>
      <c r="EN2904">
        <v>0</v>
      </c>
      <c r="EO2904">
        <v>0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  <c r="EX2904">
        <v>1</v>
      </c>
      <c r="EY2904">
        <v>1</v>
      </c>
      <c r="EZ2904">
        <v>1</v>
      </c>
      <c r="FA2904">
        <v>1</v>
      </c>
      <c r="FB2904">
        <v>1</v>
      </c>
      <c r="FC2904">
        <v>1</v>
      </c>
      <c r="FD2904">
        <v>1</v>
      </c>
      <c r="FE2904">
        <v>1</v>
      </c>
      <c r="FF2904">
        <v>1</v>
      </c>
      <c r="FG2904">
        <v>1</v>
      </c>
      <c r="FH2904">
        <v>1</v>
      </c>
      <c r="FI2904">
        <v>1</v>
      </c>
      <c r="FJ2904">
        <v>1</v>
      </c>
      <c r="FK2904">
        <v>1</v>
      </c>
      <c r="FL2904">
        <v>1</v>
      </c>
      <c r="FM2904">
        <v>1</v>
      </c>
      <c r="FN2904">
        <v>2</v>
      </c>
      <c r="FO2904">
        <v>2</v>
      </c>
      <c r="FP2904">
        <v>2</v>
      </c>
      <c r="FQ2904">
        <v>2</v>
      </c>
      <c r="FR2904">
        <v>2</v>
      </c>
      <c r="FS2904">
        <v>2</v>
      </c>
      <c r="FT2904">
        <v>2</v>
      </c>
      <c r="FU2904">
        <v>2</v>
      </c>
      <c r="FV2904">
        <v>2</v>
      </c>
      <c r="FW2904">
        <v>2</v>
      </c>
      <c r="FX2904">
        <v>2</v>
      </c>
      <c r="FY2904">
        <v>2</v>
      </c>
      <c r="FZ2904">
        <v>2</v>
      </c>
      <c r="GA2904">
        <v>2</v>
      </c>
      <c r="GB2904">
        <v>2</v>
      </c>
      <c r="GC2904">
        <v>2</v>
      </c>
      <c r="GD2904">
        <v>2</v>
      </c>
      <c r="GE2904">
        <v>2</v>
      </c>
      <c r="GF2904">
        <v>2</v>
      </c>
      <c r="GG2904">
        <v>2</v>
      </c>
      <c r="GH2904">
        <v>2</v>
      </c>
      <c r="GI2904">
        <v>2</v>
      </c>
      <c r="GJ2904">
        <v>4</v>
      </c>
      <c r="GK2904">
        <v>4</v>
      </c>
      <c r="GL2904">
        <v>4</v>
      </c>
      <c r="GM2904">
        <v>4</v>
      </c>
      <c r="GN2904">
        <v>4</v>
      </c>
      <c r="GO2904">
        <v>4</v>
      </c>
      <c r="GP2904">
        <v>4</v>
      </c>
      <c r="GQ2904">
        <v>4</v>
      </c>
      <c r="GR2904">
        <v>5</v>
      </c>
    </row>
    <row r="2905" spans="2:200" x14ac:dyDescent="0.55000000000000004">
      <c r="B2905" t="s">
        <v>565</v>
      </c>
      <c r="C2905">
        <v>35.40365929</v>
      </c>
      <c r="D2905">
        <v>-101.3542669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0</v>
      </c>
      <c r="CP2905">
        <v>0</v>
      </c>
      <c r="CQ2905">
        <v>0</v>
      </c>
      <c r="CR2905">
        <v>0</v>
      </c>
      <c r="CS2905">
        <v>0</v>
      </c>
      <c r="CT2905">
        <v>0</v>
      </c>
      <c r="CU2905">
        <v>0</v>
      </c>
      <c r="CV2905">
        <v>0</v>
      </c>
      <c r="CW2905">
        <v>0</v>
      </c>
      <c r="CX2905">
        <v>0</v>
      </c>
      <c r="CY2905">
        <v>0</v>
      </c>
      <c r="CZ2905">
        <v>0</v>
      </c>
      <c r="DA2905">
        <v>0</v>
      </c>
      <c r="DB2905">
        <v>0</v>
      </c>
      <c r="DC2905">
        <v>0</v>
      </c>
      <c r="DD2905">
        <v>0</v>
      </c>
      <c r="DE2905">
        <v>0</v>
      </c>
      <c r="DF2905">
        <v>0</v>
      </c>
      <c r="DG2905">
        <v>0</v>
      </c>
      <c r="DH2905">
        <v>0</v>
      </c>
      <c r="DI2905">
        <v>0</v>
      </c>
      <c r="DJ2905">
        <v>0</v>
      </c>
      <c r="DK2905">
        <v>0</v>
      </c>
      <c r="DL2905">
        <v>0</v>
      </c>
      <c r="DM2905">
        <v>0</v>
      </c>
      <c r="DN2905">
        <v>0</v>
      </c>
      <c r="DO2905">
        <v>0</v>
      </c>
      <c r="DP2905">
        <v>0</v>
      </c>
      <c r="DQ2905">
        <v>0</v>
      </c>
      <c r="DR2905">
        <v>0</v>
      </c>
      <c r="DS2905">
        <v>0</v>
      </c>
      <c r="DT2905">
        <v>0</v>
      </c>
      <c r="DU2905">
        <v>0</v>
      </c>
      <c r="DV2905">
        <v>0</v>
      </c>
      <c r="DW2905">
        <v>0</v>
      </c>
      <c r="DX2905">
        <v>0</v>
      </c>
      <c r="DY2905">
        <v>0</v>
      </c>
      <c r="DZ2905">
        <v>0</v>
      </c>
      <c r="EA2905">
        <v>0</v>
      </c>
      <c r="EB2905">
        <v>0</v>
      </c>
      <c r="EC2905">
        <v>0</v>
      </c>
      <c r="ED2905">
        <v>0</v>
      </c>
      <c r="EE2905">
        <v>0</v>
      </c>
      <c r="EF2905">
        <v>0</v>
      </c>
      <c r="EG2905">
        <v>0</v>
      </c>
      <c r="EH2905">
        <v>0</v>
      </c>
      <c r="EI2905">
        <v>0</v>
      </c>
      <c r="EJ2905">
        <v>0</v>
      </c>
      <c r="EK2905">
        <v>0</v>
      </c>
      <c r="EL2905">
        <v>0</v>
      </c>
      <c r="EM2905">
        <v>0</v>
      </c>
      <c r="EN2905">
        <v>0</v>
      </c>
      <c r="EO2905">
        <v>0</v>
      </c>
      <c r="EP2905">
        <v>0</v>
      </c>
      <c r="EQ2905">
        <v>0</v>
      </c>
      <c r="ER2905">
        <v>0</v>
      </c>
      <c r="ES2905">
        <v>0</v>
      </c>
      <c r="ET2905">
        <v>0</v>
      </c>
      <c r="EU2905">
        <v>0</v>
      </c>
      <c r="EV2905">
        <v>0</v>
      </c>
      <c r="EW2905">
        <v>0</v>
      </c>
      <c r="EX2905">
        <v>0</v>
      </c>
      <c r="EY2905">
        <v>0</v>
      </c>
      <c r="EZ2905">
        <v>0</v>
      </c>
      <c r="FA2905">
        <v>0</v>
      </c>
      <c r="FB2905">
        <v>0</v>
      </c>
      <c r="FC2905">
        <v>0</v>
      </c>
      <c r="FD2905">
        <v>0</v>
      </c>
      <c r="FE2905">
        <v>0</v>
      </c>
      <c r="FF2905">
        <v>0</v>
      </c>
      <c r="FG2905">
        <v>0</v>
      </c>
      <c r="FH2905">
        <v>0</v>
      </c>
      <c r="FI2905">
        <v>0</v>
      </c>
      <c r="FJ2905">
        <v>0</v>
      </c>
      <c r="FK2905">
        <v>0</v>
      </c>
      <c r="FL2905">
        <v>0</v>
      </c>
      <c r="FM2905">
        <v>0</v>
      </c>
      <c r="FN2905">
        <v>0</v>
      </c>
      <c r="FO2905">
        <v>0</v>
      </c>
      <c r="FP2905">
        <v>0</v>
      </c>
      <c r="FQ2905">
        <v>0</v>
      </c>
      <c r="FR2905">
        <v>0</v>
      </c>
      <c r="FS2905">
        <v>0</v>
      </c>
      <c r="FT2905">
        <v>0</v>
      </c>
      <c r="FU2905">
        <v>0</v>
      </c>
      <c r="FV2905">
        <v>0</v>
      </c>
      <c r="FW2905">
        <v>0</v>
      </c>
      <c r="FX2905">
        <v>0</v>
      </c>
      <c r="FY2905">
        <v>0</v>
      </c>
      <c r="FZ2905">
        <v>0</v>
      </c>
      <c r="GA2905">
        <v>0</v>
      </c>
      <c r="GB2905">
        <v>0</v>
      </c>
      <c r="GC2905">
        <v>0</v>
      </c>
      <c r="GD2905">
        <v>0</v>
      </c>
      <c r="GE2905">
        <v>0</v>
      </c>
      <c r="GF2905">
        <v>0</v>
      </c>
      <c r="GG2905">
        <v>0</v>
      </c>
      <c r="GH2905">
        <v>0</v>
      </c>
      <c r="GI2905">
        <v>0</v>
      </c>
      <c r="GJ2905">
        <v>0</v>
      </c>
      <c r="GK2905">
        <v>0</v>
      </c>
      <c r="GL2905">
        <v>0</v>
      </c>
      <c r="GM2905">
        <v>0</v>
      </c>
      <c r="GN2905">
        <v>0</v>
      </c>
      <c r="GO2905">
        <v>0</v>
      </c>
      <c r="GP2905">
        <v>0</v>
      </c>
      <c r="GQ2905">
        <v>0</v>
      </c>
      <c r="GR2905">
        <v>0</v>
      </c>
    </row>
    <row r="2906" spans="2:200" x14ac:dyDescent="0.55000000000000004">
      <c r="B2906" t="s">
        <v>565</v>
      </c>
      <c r="C2906">
        <v>33.074998809999997</v>
      </c>
      <c r="D2906">
        <v>-94.34646904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0</v>
      </c>
      <c r="CO2906">
        <v>0</v>
      </c>
      <c r="CP2906">
        <v>0</v>
      </c>
      <c r="CQ2906">
        <v>0</v>
      </c>
      <c r="CR2906">
        <v>0</v>
      </c>
      <c r="CS2906">
        <v>0</v>
      </c>
      <c r="CT2906">
        <v>0</v>
      </c>
      <c r="CU2906">
        <v>0</v>
      </c>
      <c r="CV2906">
        <v>0</v>
      </c>
      <c r="CW2906">
        <v>0</v>
      </c>
      <c r="CX2906">
        <v>0</v>
      </c>
      <c r="CY2906">
        <v>0</v>
      </c>
      <c r="CZ2906">
        <v>0</v>
      </c>
      <c r="DA2906">
        <v>0</v>
      </c>
      <c r="DB2906">
        <v>0</v>
      </c>
      <c r="DC2906">
        <v>0</v>
      </c>
      <c r="DD2906">
        <v>0</v>
      </c>
      <c r="DE2906">
        <v>0</v>
      </c>
      <c r="DF2906">
        <v>0</v>
      </c>
      <c r="DG2906">
        <v>0</v>
      </c>
      <c r="DH2906">
        <v>0</v>
      </c>
      <c r="DI2906">
        <v>0</v>
      </c>
      <c r="DJ2906">
        <v>0</v>
      </c>
      <c r="DK2906">
        <v>0</v>
      </c>
      <c r="DL2906">
        <v>0</v>
      </c>
      <c r="DM2906">
        <v>0</v>
      </c>
      <c r="DN2906">
        <v>0</v>
      </c>
      <c r="DO2906">
        <v>0</v>
      </c>
      <c r="DP2906">
        <v>0</v>
      </c>
      <c r="DQ2906">
        <v>0</v>
      </c>
      <c r="DR2906">
        <v>0</v>
      </c>
      <c r="DS2906">
        <v>0</v>
      </c>
      <c r="DT2906">
        <v>0</v>
      </c>
      <c r="DU2906">
        <v>0</v>
      </c>
      <c r="DV2906">
        <v>0</v>
      </c>
      <c r="DW2906">
        <v>0</v>
      </c>
      <c r="DX2906">
        <v>0</v>
      </c>
      <c r="DY2906">
        <v>0</v>
      </c>
      <c r="DZ2906">
        <v>0</v>
      </c>
      <c r="EA2906">
        <v>0</v>
      </c>
      <c r="EB2906">
        <v>0</v>
      </c>
      <c r="EC2906">
        <v>0</v>
      </c>
      <c r="ED2906">
        <v>0</v>
      </c>
      <c r="EE2906">
        <v>0</v>
      </c>
      <c r="EF2906">
        <v>0</v>
      </c>
      <c r="EG2906">
        <v>0</v>
      </c>
      <c r="EH2906">
        <v>1</v>
      </c>
      <c r="EI2906">
        <v>1</v>
      </c>
      <c r="EJ2906">
        <v>1</v>
      </c>
      <c r="EK2906">
        <v>1</v>
      </c>
      <c r="EL2906">
        <v>1</v>
      </c>
      <c r="EM2906">
        <v>1</v>
      </c>
      <c r="EN2906">
        <v>1</v>
      </c>
      <c r="EO2906">
        <v>1</v>
      </c>
      <c r="EP2906">
        <v>1</v>
      </c>
      <c r="EQ2906">
        <v>1</v>
      </c>
      <c r="ER2906">
        <v>1</v>
      </c>
      <c r="ES2906">
        <v>2</v>
      </c>
      <c r="ET2906">
        <v>2</v>
      </c>
      <c r="EU2906">
        <v>2</v>
      </c>
      <c r="EV2906">
        <v>2</v>
      </c>
      <c r="EW2906">
        <v>2</v>
      </c>
      <c r="EX2906">
        <v>2</v>
      </c>
      <c r="EY2906">
        <v>2</v>
      </c>
      <c r="EZ2906">
        <v>2</v>
      </c>
      <c r="FA2906">
        <v>2</v>
      </c>
      <c r="FB2906">
        <v>2</v>
      </c>
      <c r="FC2906">
        <v>2</v>
      </c>
      <c r="FD2906">
        <v>2</v>
      </c>
      <c r="FE2906">
        <v>2</v>
      </c>
      <c r="FF2906">
        <v>2</v>
      </c>
      <c r="FG2906">
        <v>2</v>
      </c>
      <c r="FH2906">
        <v>2</v>
      </c>
      <c r="FI2906">
        <v>2</v>
      </c>
      <c r="FJ2906">
        <v>2</v>
      </c>
      <c r="FK2906">
        <v>2</v>
      </c>
      <c r="FL2906">
        <v>2</v>
      </c>
      <c r="FM2906">
        <v>2</v>
      </c>
      <c r="FN2906">
        <v>2</v>
      </c>
      <c r="FO2906">
        <v>2</v>
      </c>
      <c r="FP2906">
        <v>2</v>
      </c>
      <c r="FQ2906">
        <v>2</v>
      </c>
      <c r="FR2906">
        <v>2</v>
      </c>
      <c r="FS2906">
        <v>2</v>
      </c>
      <c r="FT2906">
        <v>2</v>
      </c>
      <c r="FU2906">
        <v>3</v>
      </c>
      <c r="FV2906">
        <v>3</v>
      </c>
      <c r="FW2906">
        <v>3</v>
      </c>
      <c r="FX2906">
        <v>3</v>
      </c>
      <c r="FY2906">
        <v>3</v>
      </c>
      <c r="FZ2906">
        <v>3</v>
      </c>
      <c r="GA2906">
        <v>3</v>
      </c>
      <c r="GB2906">
        <v>3</v>
      </c>
      <c r="GC2906">
        <v>3</v>
      </c>
      <c r="GD2906">
        <v>3</v>
      </c>
      <c r="GE2906">
        <v>3</v>
      </c>
      <c r="GF2906">
        <v>3</v>
      </c>
      <c r="GG2906">
        <v>3</v>
      </c>
      <c r="GH2906">
        <v>4</v>
      </c>
      <c r="GI2906">
        <v>4</v>
      </c>
      <c r="GJ2906">
        <v>4</v>
      </c>
      <c r="GK2906">
        <v>5</v>
      </c>
      <c r="GL2906">
        <v>5</v>
      </c>
      <c r="GM2906">
        <v>5</v>
      </c>
      <c r="GN2906">
        <v>6</v>
      </c>
      <c r="GO2906">
        <v>7</v>
      </c>
      <c r="GP2906">
        <v>7</v>
      </c>
      <c r="GQ2906">
        <v>7</v>
      </c>
      <c r="GR2906">
        <v>7</v>
      </c>
    </row>
    <row r="2907" spans="2:200" x14ac:dyDescent="0.55000000000000004">
      <c r="B2907" t="s">
        <v>565</v>
      </c>
      <c r="C2907">
        <v>34.530167519999999</v>
      </c>
      <c r="D2907">
        <v>-102.2617243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1</v>
      </c>
      <c r="CA2907">
        <v>1</v>
      </c>
      <c r="CB2907">
        <v>1</v>
      </c>
      <c r="CC2907">
        <v>1</v>
      </c>
      <c r="CD2907">
        <v>1</v>
      </c>
      <c r="CE2907">
        <v>1</v>
      </c>
      <c r="CF2907">
        <v>1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1</v>
      </c>
      <c r="CT2907">
        <v>1</v>
      </c>
      <c r="CU2907">
        <v>1</v>
      </c>
      <c r="CV2907">
        <v>1</v>
      </c>
      <c r="CW2907">
        <v>1</v>
      </c>
      <c r="CX2907">
        <v>1</v>
      </c>
      <c r="CY2907">
        <v>1</v>
      </c>
      <c r="CZ2907">
        <v>1</v>
      </c>
      <c r="DA2907">
        <v>1</v>
      </c>
      <c r="DB2907">
        <v>1</v>
      </c>
      <c r="DC2907">
        <v>1</v>
      </c>
      <c r="DD2907">
        <v>1</v>
      </c>
      <c r="DE2907">
        <v>1</v>
      </c>
      <c r="DF2907">
        <v>1</v>
      </c>
      <c r="DG2907">
        <v>1</v>
      </c>
      <c r="DH2907">
        <v>1</v>
      </c>
      <c r="DI2907">
        <v>1</v>
      </c>
      <c r="DJ2907">
        <v>1</v>
      </c>
      <c r="DK2907">
        <v>1</v>
      </c>
      <c r="DL2907">
        <v>1</v>
      </c>
      <c r="DM2907">
        <v>1</v>
      </c>
      <c r="DN2907">
        <v>1</v>
      </c>
      <c r="DO2907">
        <v>1</v>
      </c>
      <c r="DP2907">
        <v>1</v>
      </c>
      <c r="DQ2907">
        <v>1</v>
      </c>
      <c r="DR2907">
        <v>1</v>
      </c>
      <c r="DS2907">
        <v>1</v>
      </c>
      <c r="DT2907">
        <v>1</v>
      </c>
      <c r="DU2907">
        <v>1</v>
      </c>
      <c r="DV2907">
        <v>1</v>
      </c>
      <c r="DW2907">
        <v>1</v>
      </c>
      <c r="DX2907">
        <v>1</v>
      </c>
      <c r="DY2907">
        <v>1</v>
      </c>
      <c r="DZ2907">
        <v>1</v>
      </c>
      <c r="EA2907">
        <v>1</v>
      </c>
      <c r="EB2907">
        <v>1</v>
      </c>
      <c r="EC2907">
        <v>1</v>
      </c>
      <c r="ED2907">
        <v>1</v>
      </c>
      <c r="EE2907">
        <v>1</v>
      </c>
      <c r="EF2907">
        <v>1</v>
      </c>
      <c r="EG2907">
        <v>1</v>
      </c>
      <c r="EH2907">
        <v>1</v>
      </c>
      <c r="EI2907">
        <v>1</v>
      </c>
      <c r="EJ2907">
        <v>1</v>
      </c>
      <c r="EK2907">
        <v>1</v>
      </c>
      <c r="EL2907">
        <v>1</v>
      </c>
      <c r="EM2907">
        <v>1</v>
      </c>
      <c r="EN2907">
        <v>1</v>
      </c>
      <c r="EO2907">
        <v>1</v>
      </c>
      <c r="EP2907">
        <v>1</v>
      </c>
      <c r="EQ2907">
        <v>1</v>
      </c>
      <c r="ER2907">
        <v>1</v>
      </c>
      <c r="ES2907">
        <v>1</v>
      </c>
      <c r="ET2907">
        <v>1</v>
      </c>
      <c r="EU2907">
        <v>1</v>
      </c>
      <c r="EV2907">
        <v>1</v>
      </c>
      <c r="EW2907">
        <v>1</v>
      </c>
      <c r="EX2907">
        <v>1</v>
      </c>
      <c r="EY2907">
        <v>1</v>
      </c>
      <c r="EZ2907">
        <v>1</v>
      </c>
      <c r="FA2907">
        <v>1</v>
      </c>
      <c r="FB2907">
        <v>1</v>
      </c>
      <c r="FC2907">
        <v>1</v>
      </c>
      <c r="FD2907">
        <v>1</v>
      </c>
      <c r="FE2907">
        <v>1</v>
      </c>
      <c r="FF2907">
        <v>1</v>
      </c>
      <c r="FG2907">
        <v>1</v>
      </c>
      <c r="FH2907">
        <v>1</v>
      </c>
      <c r="FI2907">
        <v>1</v>
      </c>
      <c r="FJ2907">
        <v>1</v>
      </c>
      <c r="FK2907">
        <v>1</v>
      </c>
      <c r="FL2907">
        <v>1</v>
      </c>
      <c r="FM2907">
        <v>1</v>
      </c>
      <c r="FN2907">
        <v>1</v>
      </c>
      <c r="FO2907">
        <v>1</v>
      </c>
      <c r="FP2907">
        <v>1</v>
      </c>
      <c r="FQ2907">
        <v>1</v>
      </c>
      <c r="FR2907">
        <v>1</v>
      </c>
      <c r="FS2907">
        <v>1</v>
      </c>
      <c r="FT2907">
        <v>1</v>
      </c>
      <c r="FU2907">
        <v>1</v>
      </c>
      <c r="FV2907">
        <v>1</v>
      </c>
      <c r="FW2907">
        <v>1</v>
      </c>
      <c r="FX2907">
        <v>1</v>
      </c>
      <c r="FY2907">
        <v>1</v>
      </c>
      <c r="FZ2907">
        <v>1</v>
      </c>
      <c r="GA2907">
        <v>1</v>
      </c>
      <c r="GB2907">
        <v>1</v>
      </c>
      <c r="GC2907">
        <v>1</v>
      </c>
      <c r="GD2907">
        <v>1</v>
      </c>
      <c r="GE2907">
        <v>1</v>
      </c>
      <c r="GF2907">
        <v>1</v>
      </c>
      <c r="GG2907">
        <v>1</v>
      </c>
      <c r="GH2907">
        <v>1</v>
      </c>
      <c r="GI2907">
        <v>1</v>
      </c>
      <c r="GJ2907">
        <v>2</v>
      </c>
      <c r="GK2907">
        <v>2</v>
      </c>
      <c r="GL2907">
        <v>2</v>
      </c>
      <c r="GM2907">
        <v>2</v>
      </c>
      <c r="GN2907">
        <v>3</v>
      </c>
      <c r="GO2907">
        <v>3</v>
      </c>
      <c r="GP2907">
        <v>3</v>
      </c>
      <c r="GQ2907">
        <v>3</v>
      </c>
      <c r="GR2907">
        <v>4</v>
      </c>
    </row>
    <row r="2908" spans="2:200" x14ac:dyDescent="0.55000000000000004">
      <c r="B2908" t="s">
        <v>565</v>
      </c>
      <c r="C2908">
        <v>29.70972016</v>
      </c>
      <c r="D2908">
        <v>-94.671545010000003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1</v>
      </c>
      <c r="EL2908">
        <v>1</v>
      </c>
      <c r="EM2908">
        <v>1</v>
      </c>
      <c r="EN2908">
        <v>1</v>
      </c>
      <c r="EO2908">
        <v>1</v>
      </c>
      <c r="EP2908">
        <v>1</v>
      </c>
      <c r="EQ2908">
        <v>1</v>
      </c>
      <c r="ER2908">
        <v>1</v>
      </c>
      <c r="ES2908">
        <v>1</v>
      </c>
      <c r="ET2908">
        <v>1</v>
      </c>
      <c r="EU2908">
        <v>1</v>
      </c>
      <c r="EV2908">
        <v>1</v>
      </c>
      <c r="EW2908">
        <v>1</v>
      </c>
      <c r="EX2908">
        <v>1</v>
      </c>
      <c r="EY2908">
        <v>1</v>
      </c>
      <c r="EZ2908">
        <v>1</v>
      </c>
      <c r="FA2908">
        <v>1</v>
      </c>
      <c r="FB2908">
        <v>1</v>
      </c>
      <c r="FC2908">
        <v>2</v>
      </c>
      <c r="FD2908">
        <v>2</v>
      </c>
      <c r="FE2908">
        <v>2</v>
      </c>
      <c r="FF2908">
        <v>2</v>
      </c>
      <c r="FG2908">
        <v>2</v>
      </c>
      <c r="FH2908">
        <v>2</v>
      </c>
      <c r="FI2908">
        <v>2</v>
      </c>
      <c r="FJ2908">
        <v>2</v>
      </c>
      <c r="FK2908">
        <v>2</v>
      </c>
      <c r="FL2908">
        <v>2</v>
      </c>
      <c r="FM2908">
        <v>2</v>
      </c>
      <c r="FN2908">
        <v>2</v>
      </c>
      <c r="FO2908">
        <v>2</v>
      </c>
      <c r="FP2908">
        <v>2</v>
      </c>
      <c r="FQ2908">
        <v>2</v>
      </c>
      <c r="FR2908">
        <v>2</v>
      </c>
      <c r="FS2908">
        <v>2</v>
      </c>
      <c r="FT2908">
        <v>2</v>
      </c>
      <c r="FU2908">
        <v>2</v>
      </c>
      <c r="FV2908">
        <v>2</v>
      </c>
      <c r="FW2908">
        <v>2</v>
      </c>
      <c r="FX2908">
        <v>5</v>
      </c>
      <c r="FY2908">
        <v>5</v>
      </c>
      <c r="FZ2908">
        <v>5</v>
      </c>
      <c r="GA2908">
        <v>5</v>
      </c>
      <c r="GB2908">
        <v>5</v>
      </c>
      <c r="GC2908">
        <v>5</v>
      </c>
      <c r="GD2908">
        <v>5</v>
      </c>
      <c r="GE2908">
        <v>5</v>
      </c>
      <c r="GF2908">
        <v>5</v>
      </c>
      <c r="GG2908">
        <v>5</v>
      </c>
      <c r="GH2908">
        <v>5</v>
      </c>
      <c r="GI2908">
        <v>5</v>
      </c>
      <c r="GJ2908">
        <v>2</v>
      </c>
      <c r="GK2908">
        <v>2</v>
      </c>
      <c r="GL2908">
        <v>2</v>
      </c>
      <c r="GM2908">
        <v>2</v>
      </c>
      <c r="GN2908">
        <v>2</v>
      </c>
      <c r="GO2908">
        <v>2</v>
      </c>
      <c r="GP2908">
        <v>2</v>
      </c>
      <c r="GQ2908">
        <v>2</v>
      </c>
      <c r="GR2908">
        <v>2</v>
      </c>
    </row>
    <row r="2909" spans="2:200" x14ac:dyDescent="0.55000000000000004">
      <c r="B2909" t="s">
        <v>565</v>
      </c>
      <c r="C2909">
        <v>31.837257999999999</v>
      </c>
      <c r="D2909">
        <v>-95.165598970000005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0</v>
      </c>
      <c r="CH2909">
        <v>0</v>
      </c>
      <c r="CI2909">
        <v>0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2</v>
      </c>
      <c r="DT2909">
        <v>2</v>
      </c>
      <c r="DU2909">
        <v>2</v>
      </c>
      <c r="DV2909">
        <v>2</v>
      </c>
      <c r="DW2909">
        <v>2</v>
      </c>
      <c r="DX2909">
        <v>2</v>
      </c>
      <c r="DY2909">
        <v>2</v>
      </c>
      <c r="DZ2909">
        <v>2</v>
      </c>
      <c r="EA2909">
        <v>2</v>
      </c>
      <c r="EB2909">
        <v>2</v>
      </c>
      <c r="EC2909">
        <v>2</v>
      </c>
      <c r="ED2909">
        <v>2</v>
      </c>
      <c r="EE2909">
        <v>2</v>
      </c>
      <c r="EF2909">
        <v>2</v>
      </c>
      <c r="EG2909">
        <v>2</v>
      </c>
      <c r="EH2909">
        <v>2</v>
      </c>
      <c r="EI2909">
        <v>2</v>
      </c>
      <c r="EJ2909">
        <v>2</v>
      </c>
      <c r="EK2909">
        <v>2</v>
      </c>
      <c r="EL2909">
        <v>2</v>
      </c>
      <c r="EM2909">
        <v>2</v>
      </c>
      <c r="EN2909">
        <v>2</v>
      </c>
      <c r="EO2909">
        <v>2</v>
      </c>
      <c r="EP2909">
        <v>2</v>
      </c>
      <c r="EQ2909">
        <v>2</v>
      </c>
      <c r="ER2909">
        <v>2</v>
      </c>
      <c r="ES2909">
        <v>2</v>
      </c>
      <c r="ET2909">
        <v>2</v>
      </c>
      <c r="EU2909">
        <v>2</v>
      </c>
      <c r="EV2909">
        <v>2</v>
      </c>
      <c r="EW2909">
        <v>2</v>
      </c>
      <c r="EX2909">
        <v>2</v>
      </c>
      <c r="EY2909">
        <v>2</v>
      </c>
      <c r="EZ2909">
        <v>2</v>
      </c>
      <c r="FA2909">
        <v>2</v>
      </c>
      <c r="FB2909">
        <v>2</v>
      </c>
      <c r="FC2909">
        <v>2</v>
      </c>
      <c r="FD2909">
        <v>2</v>
      </c>
      <c r="FE2909">
        <v>2</v>
      </c>
      <c r="FF2909">
        <v>2</v>
      </c>
      <c r="FG2909">
        <v>2</v>
      </c>
      <c r="FH2909">
        <v>2</v>
      </c>
      <c r="FI2909">
        <v>2</v>
      </c>
      <c r="FJ2909">
        <v>2</v>
      </c>
      <c r="FK2909">
        <v>2</v>
      </c>
      <c r="FL2909">
        <v>2</v>
      </c>
      <c r="FM2909">
        <v>2</v>
      </c>
      <c r="FN2909">
        <v>2</v>
      </c>
      <c r="FO2909">
        <v>2</v>
      </c>
      <c r="FP2909">
        <v>2</v>
      </c>
      <c r="FQ2909">
        <v>2</v>
      </c>
      <c r="FR2909">
        <v>2</v>
      </c>
      <c r="FS2909">
        <v>2</v>
      </c>
      <c r="FT2909">
        <v>2</v>
      </c>
      <c r="FU2909">
        <v>2</v>
      </c>
      <c r="FV2909">
        <v>2</v>
      </c>
      <c r="FW2909">
        <v>2</v>
      </c>
      <c r="FX2909">
        <v>2</v>
      </c>
      <c r="FY2909">
        <v>2</v>
      </c>
      <c r="FZ2909">
        <v>2</v>
      </c>
      <c r="GA2909">
        <v>2</v>
      </c>
      <c r="GB2909">
        <v>2</v>
      </c>
      <c r="GC2909">
        <v>2</v>
      </c>
      <c r="GD2909">
        <v>2</v>
      </c>
      <c r="GE2909">
        <v>2</v>
      </c>
      <c r="GF2909">
        <v>2</v>
      </c>
      <c r="GG2909">
        <v>2</v>
      </c>
      <c r="GH2909">
        <v>2</v>
      </c>
      <c r="GI2909">
        <v>2</v>
      </c>
      <c r="GJ2909">
        <v>4</v>
      </c>
      <c r="GK2909">
        <v>4</v>
      </c>
      <c r="GL2909">
        <v>4</v>
      </c>
      <c r="GM2909">
        <v>4</v>
      </c>
      <c r="GN2909">
        <v>4</v>
      </c>
      <c r="GO2909">
        <v>4</v>
      </c>
      <c r="GP2909">
        <v>4</v>
      </c>
      <c r="GQ2909">
        <v>4</v>
      </c>
      <c r="GR2909">
        <v>5</v>
      </c>
    </row>
    <row r="2910" spans="2:200" x14ac:dyDescent="0.55000000000000004">
      <c r="B2910" t="s">
        <v>565</v>
      </c>
      <c r="C2910">
        <v>34.529304099999997</v>
      </c>
      <c r="D2910">
        <v>-100.20779159999999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  <c r="EX2910">
        <v>0</v>
      </c>
      <c r="EY2910">
        <v>0</v>
      </c>
      <c r="EZ2910">
        <v>0</v>
      </c>
      <c r="FA2910">
        <v>0</v>
      </c>
      <c r="FB2910">
        <v>0</v>
      </c>
      <c r="FC2910">
        <v>0</v>
      </c>
      <c r="FD2910">
        <v>0</v>
      </c>
      <c r="FE2910">
        <v>0</v>
      </c>
      <c r="FF2910">
        <v>0</v>
      </c>
      <c r="FG2910">
        <v>0</v>
      </c>
      <c r="FH2910">
        <v>0</v>
      </c>
      <c r="FI2910">
        <v>0</v>
      </c>
      <c r="FJ2910">
        <v>0</v>
      </c>
      <c r="FK2910">
        <v>0</v>
      </c>
      <c r="FL2910">
        <v>0</v>
      </c>
      <c r="FM2910">
        <v>0</v>
      </c>
      <c r="FN2910">
        <v>0</v>
      </c>
      <c r="FO2910">
        <v>0</v>
      </c>
      <c r="FP2910">
        <v>0</v>
      </c>
      <c r="FQ2910">
        <v>0</v>
      </c>
      <c r="FR2910">
        <v>0</v>
      </c>
      <c r="FS2910">
        <v>0</v>
      </c>
      <c r="FT2910">
        <v>0</v>
      </c>
      <c r="FU2910">
        <v>0</v>
      </c>
      <c r="FV2910">
        <v>0</v>
      </c>
      <c r="FW2910">
        <v>0</v>
      </c>
      <c r="FX2910">
        <v>0</v>
      </c>
      <c r="FY2910">
        <v>0</v>
      </c>
      <c r="FZ2910">
        <v>0</v>
      </c>
      <c r="GA2910">
        <v>0</v>
      </c>
      <c r="GB2910">
        <v>0</v>
      </c>
      <c r="GC2910">
        <v>0</v>
      </c>
      <c r="GD2910">
        <v>0</v>
      </c>
      <c r="GE2910">
        <v>0</v>
      </c>
      <c r="GF2910">
        <v>0</v>
      </c>
      <c r="GG2910">
        <v>0</v>
      </c>
      <c r="GH2910">
        <v>0</v>
      </c>
      <c r="GI2910">
        <v>0</v>
      </c>
      <c r="GJ2910">
        <v>0</v>
      </c>
      <c r="GK2910">
        <v>0</v>
      </c>
      <c r="GL2910">
        <v>0</v>
      </c>
      <c r="GM2910">
        <v>0</v>
      </c>
      <c r="GN2910">
        <v>0</v>
      </c>
      <c r="GO2910">
        <v>0</v>
      </c>
      <c r="GP2910">
        <v>0</v>
      </c>
      <c r="GQ2910">
        <v>0</v>
      </c>
      <c r="GR2910">
        <v>0</v>
      </c>
    </row>
    <row r="2911" spans="2:200" x14ac:dyDescent="0.55000000000000004">
      <c r="B2911" t="s">
        <v>565</v>
      </c>
      <c r="C2911">
        <v>33.786866850000003</v>
      </c>
      <c r="D2911">
        <v>-98.20771197999999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  <c r="DG2911">
        <v>0</v>
      </c>
      <c r="DH2911">
        <v>0</v>
      </c>
      <c r="DI2911">
        <v>0</v>
      </c>
      <c r="DJ2911">
        <v>0</v>
      </c>
      <c r="DK2911">
        <v>0</v>
      </c>
      <c r="DL2911">
        <v>0</v>
      </c>
      <c r="DM2911">
        <v>0</v>
      </c>
      <c r="DN2911">
        <v>0</v>
      </c>
      <c r="DO2911">
        <v>0</v>
      </c>
      <c r="DP2911">
        <v>0</v>
      </c>
      <c r="DQ2911">
        <v>0</v>
      </c>
      <c r="DR2911">
        <v>0</v>
      </c>
      <c r="DS2911">
        <v>0</v>
      </c>
      <c r="DT2911">
        <v>0</v>
      </c>
      <c r="DU2911">
        <v>0</v>
      </c>
      <c r="DV2911">
        <v>0</v>
      </c>
      <c r="DW2911">
        <v>0</v>
      </c>
      <c r="DX2911">
        <v>0</v>
      </c>
      <c r="DY2911">
        <v>0</v>
      </c>
      <c r="DZ2911">
        <v>0</v>
      </c>
      <c r="EA2911">
        <v>0</v>
      </c>
      <c r="EB2911">
        <v>0</v>
      </c>
      <c r="EC2911">
        <v>0</v>
      </c>
      <c r="ED2911">
        <v>0</v>
      </c>
      <c r="EE2911">
        <v>0</v>
      </c>
      <c r="EF2911">
        <v>0</v>
      </c>
      <c r="EG2911">
        <v>0</v>
      </c>
      <c r="EH2911">
        <v>0</v>
      </c>
      <c r="EI2911">
        <v>0</v>
      </c>
      <c r="EJ2911">
        <v>0</v>
      </c>
      <c r="EK2911">
        <v>0</v>
      </c>
      <c r="EL2911">
        <v>0</v>
      </c>
      <c r="EM2911">
        <v>0</v>
      </c>
      <c r="EN2911">
        <v>0</v>
      </c>
      <c r="EO2911">
        <v>0</v>
      </c>
      <c r="EP2911">
        <v>0</v>
      </c>
      <c r="EQ2911">
        <v>0</v>
      </c>
      <c r="ER2911">
        <v>0</v>
      </c>
      <c r="ES2911">
        <v>0</v>
      </c>
      <c r="ET2911">
        <v>0</v>
      </c>
      <c r="EU2911">
        <v>0</v>
      </c>
      <c r="EV2911">
        <v>0</v>
      </c>
      <c r="EW2911">
        <v>0</v>
      </c>
      <c r="EX2911">
        <v>0</v>
      </c>
      <c r="EY2911">
        <v>0</v>
      </c>
      <c r="EZ2911">
        <v>0</v>
      </c>
      <c r="FA2911">
        <v>0</v>
      </c>
      <c r="FB2911">
        <v>0</v>
      </c>
      <c r="FC2911">
        <v>0</v>
      </c>
      <c r="FD2911">
        <v>0</v>
      </c>
      <c r="FE2911">
        <v>0</v>
      </c>
      <c r="FF2911">
        <v>0</v>
      </c>
      <c r="FG2911">
        <v>0</v>
      </c>
      <c r="FH2911">
        <v>0</v>
      </c>
      <c r="FI2911">
        <v>0</v>
      </c>
      <c r="FJ2911">
        <v>0</v>
      </c>
      <c r="FK2911">
        <v>0</v>
      </c>
      <c r="FL2911">
        <v>0</v>
      </c>
      <c r="FM2911">
        <v>0</v>
      </c>
      <c r="FN2911">
        <v>0</v>
      </c>
      <c r="FO2911">
        <v>0</v>
      </c>
      <c r="FP2911">
        <v>0</v>
      </c>
      <c r="FQ2911">
        <v>0</v>
      </c>
      <c r="FR2911">
        <v>0</v>
      </c>
      <c r="FS2911">
        <v>0</v>
      </c>
      <c r="FT2911">
        <v>0</v>
      </c>
      <c r="FU2911">
        <v>0</v>
      </c>
      <c r="FV2911">
        <v>0</v>
      </c>
      <c r="FW2911">
        <v>0</v>
      </c>
      <c r="FX2911">
        <v>0</v>
      </c>
      <c r="FY2911">
        <v>0</v>
      </c>
      <c r="FZ2911">
        <v>0</v>
      </c>
      <c r="GA2911">
        <v>0</v>
      </c>
      <c r="GB2911">
        <v>0</v>
      </c>
      <c r="GC2911">
        <v>0</v>
      </c>
      <c r="GD2911">
        <v>0</v>
      </c>
      <c r="GE2911">
        <v>0</v>
      </c>
      <c r="GF2911">
        <v>0</v>
      </c>
      <c r="GG2911">
        <v>0</v>
      </c>
      <c r="GH2911">
        <v>0</v>
      </c>
      <c r="GI2911">
        <v>0</v>
      </c>
      <c r="GJ2911">
        <v>1</v>
      </c>
      <c r="GK2911">
        <v>1</v>
      </c>
      <c r="GL2911">
        <v>1</v>
      </c>
      <c r="GM2911">
        <v>1</v>
      </c>
      <c r="GN2911">
        <v>1</v>
      </c>
      <c r="GO2911">
        <v>1</v>
      </c>
      <c r="GP2911">
        <v>1</v>
      </c>
      <c r="GQ2911">
        <v>1</v>
      </c>
      <c r="GR2911">
        <v>1</v>
      </c>
    </row>
    <row r="2912" spans="2:200" x14ac:dyDescent="0.55000000000000004">
      <c r="B2912" t="s">
        <v>565</v>
      </c>
      <c r="C2912">
        <v>33.604253069999999</v>
      </c>
      <c r="D2912">
        <v>-102.8284499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  <c r="EX2912">
        <v>0</v>
      </c>
      <c r="EY2912">
        <v>0</v>
      </c>
      <c r="EZ2912">
        <v>0</v>
      </c>
      <c r="FA2912">
        <v>0</v>
      </c>
      <c r="FB2912">
        <v>0</v>
      </c>
      <c r="FC2912">
        <v>0</v>
      </c>
      <c r="FD2912">
        <v>0</v>
      </c>
      <c r="FE2912">
        <v>0</v>
      </c>
      <c r="FF2912">
        <v>0</v>
      </c>
      <c r="FG2912">
        <v>0</v>
      </c>
      <c r="FH2912">
        <v>0</v>
      </c>
      <c r="FI2912">
        <v>0</v>
      </c>
      <c r="FJ2912">
        <v>0</v>
      </c>
      <c r="FK2912">
        <v>0</v>
      </c>
      <c r="FL2912">
        <v>0</v>
      </c>
      <c r="FM2912">
        <v>0</v>
      </c>
      <c r="FN2912">
        <v>0</v>
      </c>
      <c r="FO2912">
        <v>0</v>
      </c>
      <c r="FP2912">
        <v>0</v>
      </c>
      <c r="FQ2912">
        <v>0</v>
      </c>
      <c r="FR2912">
        <v>0</v>
      </c>
      <c r="FS2912">
        <v>0</v>
      </c>
      <c r="FT2912">
        <v>0</v>
      </c>
      <c r="FU2912">
        <v>0</v>
      </c>
      <c r="FV2912">
        <v>0</v>
      </c>
      <c r="FW2912">
        <v>0</v>
      </c>
      <c r="FX2912">
        <v>0</v>
      </c>
      <c r="FY2912">
        <v>0</v>
      </c>
      <c r="FZ2912">
        <v>0</v>
      </c>
      <c r="GA2912">
        <v>0</v>
      </c>
      <c r="GB2912">
        <v>0</v>
      </c>
      <c r="GC2912">
        <v>0</v>
      </c>
      <c r="GD2912">
        <v>0</v>
      </c>
      <c r="GE2912">
        <v>0</v>
      </c>
      <c r="GF2912">
        <v>0</v>
      </c>
      <c r="GG2912">
        <v>0</v>
      </c>
      <c r="GH2912">
        <v>0</v>
      </c>
      <c r="GI2912">
        <v>0</v>
      </c>
      <c r="GJ2912">
        <v>0</v>
      </c>
      <c r="GK2912">
        <v>0</v>
      </c>
      <c r="GL2912">
        <v>0</v>
      </c>
      <c r="GM2912">
        <v>0</v>
      </c>
      <c r="GN2912">
        <v>0</v>
      </c>
      <c r="GO2912">
        <v>0</v>
      </c>
      <c r="GP2912">
        <v>0</v>
      </c>
      <c r="GQ2912">
        <v>0</v>
      </c>
      <c r="GR2912">
        <v>0</v>
      </c>
    </row>
    <row r="2913" spans="2:200" x14ac:dyDescent="0.55000000000000004">
      <c r="B2913" t="s">
        <v>565</v>
      </c>
      <c r="C2913">
        <v>31.889117330000001</v>
      </c>
      <c r="D2913">
        <v>-100.529753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  <c r="EX2913">
        <v>0</v>
      </c>
      <c r="EY2913">
        <v>0</v>
      </c>
      <c r="EZ2913">
        <v>0</v>
      </c>
      <c r="FA2913">
        <v>0</v>
      </c>
      <c r="FB2913">
        <v>1</v>
      </c>
      <c r="FC2913">
        <v>1</v>
      </c>
      <c r="FD2913">
        <v>1</v>
      </c>
      <c r="FE2913">
        <v>1</v>
      </c>
      <c r="FF2913">
        <v>1</v>
      </c>
      <c r="FG2913">
        <v>1</v>
      </c>
      <c r="FH2913">
        <v>1</v>
      </c>
      <c r="FI2913">
        <v>1</v>
      </c>
      <c r="FJ2913">
        <v>1</v>
      </c>
      <c r="FK2913">
        <v>1</v>
      </c>
      <c r="FL2913">
        <v>1</v>
      </c>
      <c r="FM2913">
        <v>1</v>
      </c>
      <c r="FN2913">
        <v>1</v>
      </c>
      <c r="FO2913">
        <v>1</v>
      </c>
      <c r="FP2913">
        <v>1</v>
      </c>
      <c r="FQ2913">
        <v>1</v>
      </c>
      <c r="FR2913">
        <v>1</v>
      </c>
      <c r="FS2913">
        <v>1</v>
      </c>
      <c r="FT2913">
        <v>1</v>
      </c>
      <c r="FU2913">
        <v>1</v>
      </c>
      <c r="FV2913">
        <v>1</v>
      </c>
      <c r="FW2913">
        <v>1</v>
      </c>
      <c r="FX2913">
        <v>1</v>
      </c>
      <c r="FY2913">
        <v>1</v>
      </c>
      <c r="FZ2913">
        <v>1</v>
      </c>
      <c r="GA2913">
        <v>1</v>
      </c>
      <c r="GB2913">
        <v>1</v>
      </c>
      <c r="GC2913">
        <v>1</v>
      </c>
      <c r="GD2913">
        <v>1</v>
      </c>
      <c r="GE2913">
        <v>1</v>
      </c>
      <c r="GF2913">
        <v>1</v>
      </c>
      <c r="GG2913">
        <v>1</v>
      </c>
      <c r="GH2913">
        <v>1</v>
      </c>
      <c r="GI2913">
        <v>1</v>
      </c>
      <c r="GJ2913">
        <v>1</v>
      </c>
      <c r="GK2913">
        <v>1</v>
      </c>
      <c r="GL2913">
        <v>1</v>
      </c>
      <c r="GM2913">
        <v>1</v>
      </c>
      <c r="GN2913">
        <v>1</v>
      </c>
      <c r="GO2913">
        <v>1</v>
      </c>
      <c r="GP2913">
        <v>1</v>
      </c>
      <c r="GQ2913">
        <v>1</v>
      </c>
      <c r="GR2913">
        <v>1</v>
      </c>
    </row>
    <row r="2914" spans="2:200" x14ac:dyDescent="0.55000000000000004">
      <c r="B2914" t="s">
        <v>565</v>
      </c>
      <c r="C2914">
        <v>31.767368340000001</v>
      </c>
      <c r="D2914">
        <v>-99.45240766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  <c r="EX2914">
        <v>0</v>
      </c>
      <c r="EY2914">
        <v>0</v>
      </c>
      <c r="EZ2914">
        <v>0</v>
      </c>
      <c r="FA2914">
        <v>0</v>
      </c>
      <c r="FB2914">
        <v>0</v>
      </c>
      <c r="FC2914">
        <v>0</v>
      </c>
      <c r="FD2914">
        <v>0</v>
      </c>
      <c r="FE2914">
        <v>0</v>
      </c>
      <c r="FF2914">
        <v>0</v>
      </c>
      <c r="FG2914">
        <v>0</v>
      </c>
      <c r="FH2914">
        <v>0</v>
      </c>
      <c r="FI2914">
        <v>0</v>
      </c>
      <c r="FJ2914">
        <v>0</v>
      </c>
      <c r="FK2914">
        <v>0</v>
      </c>
      <c r="FL2914">
        <v>0</v>
      </c>
      <c r="FM2914">
        <v>0</v>
      </c>
      <c r="FN2914">
        <v>0</v>
      </c>
      <c r="FO2914">
        <v>0</v>
      </c>
      <c r="FP2914">
        <v>0</v>
      </c>
      <c r="FQ2914">
        <v>0</v>
      </c>
      <c r="FR2914">
        <v>0</v>
      </c>
      <c r="FS2914">
        <v>0</v>
      </c>
      <c r="FT2914">
        <v>0</v>
      </c>
      <c r="FU2914">
        <v>0</v>
      </c>
      <c r="FV2914">
        <v>0</v>
      </c>
      <c r="FW2914">
        <v>0</v>
      </c>
      <c r="FX2914">
        <v>0</v>
      </c>
      <c r="FY2914">
        <v>0</v>
      </c>
      <c r="FZ2914">
        <v>0</v>
      </c>
      <c r="GA2914">
        <v>0</v>
      </c>
      <c r="GB2914">
        <v>0</v>
      </c>
      <c r="GC2914">
        <v>0</v>
      </c>
      <c r="GD2914">
        <v>0</v>
      </c>
      <c r="GE2914">
        <v>0</v>
      </c>
      <c r="GF2914">
        <v>0</v>
      </c>
      <c r="GG2914">
        <v>0</v>
      </c>
      <c r="GH2914">
        <v>0</v>
      </c>
      <c r="GI2914">
        <v>0</v>
      </c>
      <c r="GJ2914">
        <v>0</v>
      </c>
      <c r="GK2914">
        <v>0</v>
      </c>
      <c r="GL2914">
        <v>0</v>
      </c>
      <c r="GM2914">
        <v>0</v>
      </c>
      <c r="GN2914">
        <v>0</v>
      </c>
      <c r="GO2914">
        <v>0</v>
      </c>
      <c r="GP2914">
        <v>0</v>
      </c>
      <c r="GQ2914">
        <v>0</v>
      </c>
      <c r="GR2914">
        <v>0</v>
      </c>
    </row>
    <row r="2915" spans="2:200" x14ac:dyDescent="0.55000000000000004">
      <c r="B2915" t="s">
        <v>565</v>
      </c>
      <c r="C2915">
        <v>33.188201139999997</v>
      </c>
      <c r="D2915">
        <v>-96.572643679999999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1</v>
      </c>
      <c r="BJ2915">
        <v>1</v>
      </c>
      <c r="BK2915">
        <v>1</v>
      </c>
      <c r="BL2915">
        <v>1</v>
      </c>
      <c r="BM2915">
        <v>1</v>
      </c>
      <c r="BN2915">
        <v>1</v>
      </c>
      <c r="BO2915">
        <v>1</v>
      </c>
      <c r="BP2915">
        <v>1</v>
      </c>
      <c r="BQ2915">
        <v>1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1</v>
      </c>
      <c r="BY2915">
        <v>1</v>
      </c>
      <c r="BZ2915">
        <v>3</v>
      </c>
      <c r="CA2915">
        <v>3</v>
      </c>
      <c r="CB2915">
        <v>4</v>
      </c>
      <c r="CC2915">
        <v>4</v>
      </c>
      <c r="CD2915">
        <v>5</v>
      </c>
      <c r="CE2915">
        <v>6</v>
      </c>
      <c r="CF2915">
        <v>6</v>
      </c>
      <c r="CG2915">
        <v>7</v>
      </c>
      <c r="CH2915">
        <v>7</v>
      </c>
      <c r="CI2915">
        <v>10</v>
      </c>
      <c r="CJ2915">
        <v>10</v>
      </c>
      <c r="CK2915">
        <v>10</v>
      </c>
      <c r="CL2915">
        <v>11</v>
      </c>
      <c r="CM2915">
        <v>11</v>
      </c>
      <c r="CN2915">
        <v>13</v>
      </c>
      <c r="CO2915">
        <v>13</v>
      </c>
      <c r="CP2915">
        <v>13</v>
      </c>
      <c r="CQ2915">
        <v>14</v>
      </c>
      <c r="CR2915">
        <v>14</v>
      </c>
      <c r="CS2915">
        <v>14</v>
      </c>
      <c r="CT2915">
        <v>16</v>
      </c>
      <c r="CU2915">
        <v>16</v>
      </c>
      <c r="CV2915">
        <v>16</v>
      </c>
      <c r="CW2915">
        <v>17</v>
      </c>
      <c r="CX2915">
        <v>17</v>
      </c>
      <c r="CY2915">
        <v>19</v>
      </c>
      <c r="CZ2915">
        <v>19</v>
      </c>
      <c r="DA2915">
        <v>20</v>
      </c>
      <c r="DB2915">
        <v>22</v>
      </c>
      <c r="DC2915">
        <v>22</v>
      </c>
      <c r="DD2915">
        <v>22</v>
      </c>
      <c r="DE2915">
        <v>22</v>
      </c>
      <c r="DF2915">
        <v>22</v>
      </c>
      <c r="DG2915">
        <v>22</v>
      </c>
      <c r="DH2915">
        <v>24</v>
      </c>
      <c r="DI2915">
        <v>27</v>
      </c>
      <c r="DJ2915">
        <v>28</v>
      </c>
      <c r="DK2915">
        <v>28</v>
      </c>
      <c r="DL2915">
        <v>29</v>
      </c>
      <c r="DM2915">
        <v>29</v>
      </c>
      <c r="DN2915">
        <v>30</v>
      </c>
      <c r="DO2915">
        <v>30</v>
      </c>
      <c r="DP2915">
        <v>31</v>
      </c>
      <c r="DQ2915">
        <v>31</v>
      </c>
      <c r="DR2915">
        <v>31</v>
      </c>
      <c r="DS2915">
        <v>31</v>
      </c>
      <c r="DT2915">
        <v>31</v>
      </c>
      <c r="DU2915">
        <v>31</v>
      </c>
      <c r="DV2915">
        <v>31</v>
      </c>
      <c r="DW2915">
        <v>31</v>
      </c>
      <c r="DX2915">
        <v>33</v>
      </c>
      <c r="DY2915">
        <v>33</v>
      </c>
      <c r="DZ2915">
        <v>33</v>
      </c>
      <c r="EA2915">
        <v>33</v>
      </c>
      <c r="EB2915">
        <v>33</v>
      </c>
      <c r="EC2915">
        <v>33</v>
      </c>
      <c r="ED2915">
        <v>34</v>
      </c>
      <c r="EE2915">
        <v>34</v>
      </c>
      <c r="EF2915">
        <v>34</v>
      </c>
      <c r="EG2915">
        <v>34</v>
      </c>
      <c r="EH2915">
        <v>34</v>
      </c>
      <c r="EI2915">
        <v>34</v>
      </c>
      <c r="EJ2915">
        <v>36</v>
      </c>
      <c r="EK2915">
        <v>36</v>
      </c>
      <c r="EL2915">
        <v>36</v>
      </c>
      <c r="EM2915">
        <v>36</v>
      </c>
      <c r="EN2915">
        <v>37</v>
      </c>
      <c r="EO2915">
        <v>37</v>
      </c>
      <c r="EP2915">
        <v>37</v>
      </c>
      <c r="EQ2915">
        <v>37</v>
      </c>
      <c r="ER2915">
        <v>37</v>
      </c>
      <c r="ES2915">
        <v>37</v>
      </c>
      <c r="ET2915">
        <v>37</v>
      </c>
      <c r="EU2915">
        <v>38</v>
      </c>
      <c r="EV2915">
        <v>38</v>
      </c>
      <c r="EW2915">
        <v>38</v>
      </c>
      <c r="EX2915">
        <v>38</v>
      </c>
      <c r="EY2915">
        <v>38</v>
      </c>
      <c r="EZ2915">
        <v>38</v>
      </c>
      <c r="FA2915">
        <v>38</v>
      </c>
      <c r="FB2915">
        <v>38</v>
      </c>
      <c r="FC2915">
        <v>38</v>
      </c>
      <c r="FD2915">
        <v>39</v>
      </c>
      <c r="FE2915">
        <v>40</v>
      </c>
      <c r="FF2915">
        <v>41</v>
      </c>
      <c r="FG2915">
        <v>42</v>
      </c>
      <c r="FH2915">
        <v>42</v>
      </c>
      <c r="FI2915">
        <v>42</v>
      </c>
      <c r="FJ2915">
        <v>42</v>
      </c>
      <c r="FK2915">
        <v>43</v>
      </c>
      <c r="FL2915">
        <v>45</v>
      </c>
      <c r="FM2915">
        <v>46</v>
      </c>
      <c r="FN2915">
        <v>46</v>
      </c>
      <c r="FO2915">
        <v>46</v>
      </c>
      <c r="FP2915">
        <v>47</v>
      </c>
      <c r="FQ2915">
        <v>50</v>
      </c>
      <c r="FR2915">
        <v>53</v>
      </c>
      <c r="FS2915">
        <v>56</v>
      </c>
      <c r="FT2915">
        <v>56</v>
      </c>
      <c r="FU2915">
        <v>56</v>
      </c>
      <c r="FV2915">
        <v>56</v>
      </c>
      <c r="FW2915">
        <v>58</v>
      </c>
      <c r="FX2915">
        <v>61</v>
      </c>
      <c r="FY2915">
        <v>62</v>
      </c>
      <c r="FZ2915">
        <v>64</v>
      </c>
      <c r="GA2915">
        <v>64</v>
      </c>
      <c r="GB2915">
        <v>64</v>
      </c>
      <c r="GC2915">
        <v>64</v>
      </c>
      <c r="GD2915">
        <v>65</v>
      </c>
      <c r="GE2915">
        <v>66</v>
      </c>
      <c r="GF2915">
        <v>72</v>
      </c>
      <c r="GG2915">
        <v>72</v>
      </c>
      <c r="GH2915">
        <v>73</v>
      </c>
      <c r="GI2915">
        <v>74</v>
      </c>
      <c r="GJ2915">
        <v>65</v>
      </c>
      <c r="GK2915">
        <v>67</v>
      </c>
      <c r="GL2915">
        <v>67</v>
      </c>
      <c r="GM2915">
        <v>67</v>
      </c>
      <c r="GN2915">
        <v>71</v>
      </c>
      <c r="GO2915">
        <v>72</v>
      </c>
      <c r="GP2915">
        <v>72</v>
      </c>
      <c r="GQ2915">
        <v>72</v>
      </c>
      <c r="GR2915">
        <v>72</v>
      </c>
    </row>
    <row r="2916" spans="2:200" x14ac:dyDescent="0.55000000000000004">
      <c r="B2916" t="s">
        <v>565</v>
      </c>
      <c r="C2916">
        <v>34.964894960000002</v>
      </c>
      <c r="D2916">
        <v>-100.2700111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0</v>
      </c>
      <c r="CC2916">
        <v>0</v>
      </c>
      <c r="CD2916">
        <v>0</v>
      </c>
      <c r="CE2916">
        <v>0</v>
      </c>
      <c r="CF2916">
        <v>0</v>
      </c>
      <c r="CG2916">
        <v>0</v>
      </c>
      <c r="CH2916">
        <v>0</v>
      </c>
      <c r="CI2916">
        <v>0</v>
      </c>
      <c r="CJ2916">
        <v>0</v>
      </c>
      <c r="CK2916">
        <v>0</v>
      </c>
      <c r="CL2916">
        <v>0</v>
      </c>
      <c r="CM2916">
        <v>0</v>
      </c>
      <c r="CN2916">
        <v>0</v>
      </c>
      <c r="CO2916">
        <v>0</v>
      </c>
      <c r="CP2916">
        <v>0</v>
      </c>
      <c r="CQ2916">
        <v>0</v>
      </c>
      <c r="CR2916">
        <v>0</v>
      </c>
      <c r="CS2916">
        <v>0</v>
      </c>
      <c r="CT2916">
        <v>0</v>
      </c>
      <c r="CU2916">
        <v>0</v>
      </c>
      <c r="CV2916">
        <v>0</v>
      </c>
      <c r="CW2916">
        <v>0</v>
      </c>
      <c r="CX2916">
        <v>0</v>
      </c>
      <c r="CY2916">
        <v>0</v>
      </c>
      <c r="CZ2916">
        <v>0</v>
      </c>
      <c r="DA2916">
        <v>0</v>
      </c>
      <c r="DB2916">
        <v>0</v>
      </c>
      <c r="DC2916">
        <v>0</v>
      </c>
      <c r="DD2916">
        <v>0</v>
      </c>
      <c r="DE2916">
        <v>0</v>
      </c>
      <c r="DF2916">
        <v>0</v>
      </c>
      <c r="DG2916">
        <v>0</v>
      </c>
      <c r="DH2916">
        <v>0</v>
      </c>
      <c r="DI2916">
        <v>0</v>
      </c>
      <c r="DJ2916">
        <v>0</v>
      </c>
      <c r="DK2916">
        <v>0</v>
      </c>
      <c r="DL2916">
        <v>0</v>
      </c>
      <c r="DM2916">
        <v>0</v>
      </c>
      <c r="DN2916">
        <v>0</v>
      </c>
      <c r="DO2916">
        <v>0</v>
      </c>
      <c r="DP2916">
        <v>0</v>
      </c>
      <c r="DQ2916">
        <v>0</v>
      </c>
      <c r="DR2916">
        <v>0</v>
      </c>
      <c r="DS2916">
        <v>0</v>
      </c>
      <c r="DT2916">
        <v>0</v>
      </c>
      <c r="DU2916">
        <v>0</v>
      </c>
      <c r="DV2916">
        <v>0</v>
      </c>
      <c r="DW2916">
        <v>0</v>
      </c>
      <c r="DX2916">
        <v>0</v>
      </c>
      <c r="DY2916">
        <v>0</v>
      </c>
      <c r="DZ2916">
        <v>0</v>
      </c>
      <c r="EA2916">
        <v>0</v>
      </c>
      <c r="EB2916">
        <v>0</v>
      </c>
      <c r="EC2916">
        <v>0</v>
      </c>
      <c r="ED2916">
        <v>0</v>
      </c>
      <c r="EE2916">
        <v>0</v>
      </c>
      <c r="EF2916">
        <v>0</v>
      </c>
      <c r="EG2916">
        <v>0</v>
      </c>
      <c r="EH2916">
        <v>0</v>
      </c>
      <c r="EI2916">
        <v>0</v>
      </c>
      <c r="EJ2916">
        <v>0</v>
      </c>
      <c r="EK2916">
        <v>0</v>
      </c>
      <c r="EL2916">
        <v>0</v>
      </c>
      <c r="EM2916">
        <v>0</v>
      </c>
      <c r="EN2916">
        <v>0</v>
      </c>
      <c r="EO2916">
        <v>0</v>
      </c>
      <c r="EP2916">
        <v>0</v>
      </c>
      <c r="EQ2916">
        <v>0</v>
      </c>
      <c r="ER2916">
        <v>0</v>
      </c>
      <c r="ES2916">
        <v>0</v>
      </c>
      <c r="ET2916">
        <v>0</v>
      </c>
      <c r="EU2916">
        <v>0</v>
      </c>
      <c r="EV2916">
        <v>0</v>
      </c>
      <c r="EW2916">
        <v>0</v>
      </c>
      <c r="EX2916">
        <v>0</v>
      </c>
      <c r="EY2916">
        <v>0</v>
      </c>
      <c r="EZ2916">
        <v>0</v>
      </c>
      <c r="FA2916">
        <v>0</v>
      </c>
      <c r="FB2916">
        <v>0</v>
      </c>
      <c r="FC2916">
        <v>0</v>
      </c>
      <c r="FD2916">
        <v>0</v>
      </c>
      <c r="FE2916">
        <v>0</v>
      </c>
      <c r="FF2916">
        <v>0</v>
      </c>
      <c r="FG2916">
        <v>0</v>
      </c>
      <c r="FH2916">
        <v>0</v>
      </c>
      <c r="FI2916">
        <v>0</v>
      </c>
      <c r="FJ2916">
        <v>0</v>
      </c>
      <c r="FK2916">
        <v>0</v>
      </c>
      <c r="FL2916">
        <v>0</v>
      </c>
      <c r="FM2916">
        <v>0</v>
      </c>
      <c r="FN2916">
        <v>0</v>
      </c>
      <c r="FO2916">
        <v>0</v>
      </c>
      <c r="FP2916">
        <v>0</v>
      </c>
      <c r="FQ2916">
        <v>0</v>
      </c>
      <c r="FR2916">
        <v>0</v>
      </c>
      <c r="FS2916">
        <v>0</v>
      </c>
      <c r="FT2916">
        <v>0</v>
      </c>
      <c r="FU2916">
        <v>0</v>
      </c>
      <c r="FV2916">
        <v>0</v>
      </c>
      <c r="FW2916">
        <v>0</v>
      </c>
      <c r="FX2916">
        <v>0</v>
      </c>
      <c r="FY2916">
        <v>0</v>
      </c>
      <c r="FZ2916">
        <v>0</v>
      </c>
      <c r="GA2916">
        <v>0</v>
      </c>
      <c r="GB2916">
        <v>0</v>
      </c>
      <c r="GC2916">
        <v>0</v>
      </c>
      <c r="GD2916">
        <v>0</v>
      </c>
      <c r="GE2916">
        <v>0</v>
      </c>
      <c r="GF2916">
        <v>0</v>
      </c>
      <c r="GG2916">
        <v>0</v>
      </c>
      <c r="GH2916">
        <v>0</v>
      </c>
      <c r="GI2916">
        <v>0</v>
      </c>
      <c r="GJ2916">
        <v>0</v>
      </c>
      <c r="GK2916">
        <v>0</v>
      </c>
      <c r="GL2916">
        <v>0</v>
      </c>
      <c r="GM2916">
        <v>0</v>
      </c>
      <c r="GN2916">
        <v>0</v>
      </c>
      <c r="GO2916">
        <v>0</v>
      </c>
      <c r="GP2916">
        <v>0</v>
      </c>
      <c r="GQ2916">
        <v>0</v>
      </c>
      <c r="GR2916">
        <v>0</v>
      </c>
    </row>
    <row r="2917" spans="2:200" x14ac:dyDescent="0.55000000000000004">
      <c r="B2917" t="s">
        <v>565</v>
      </c>
      <c r="C2917">
        <v>29.622098000000001</v>
      </c>
      <c r="D2917">
        <v>-96.527380500000007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0</v>
      </c>
      <c r="FF2917">
        <v>0</v>
      </c>
      <c r="FG2917">
        <v>0</v>
      </c>
      <c r="FH2917">
        <v>0</v>
      </c>
      <c r="FI2917">
        <v>0</v>
      </c>
      <c r="FJ2917">
        <v>0</v>
      </c>
      <c r="FK2917">
        <v>0</v>
      </c>
      <c r="FL2917">
        <v>0</v>
      </c>
      <c r="FM2917">
        <v>0</v>
      </c>
      <c r="FN2917">
        <v>0</v>
      </c>
      <c r="FO2917">
        <v>0</v>
      </c>
      <c r="FP2917">
        <v>0</v>
      </c>
      <c r="FQ2917">
        <v>0</v>
      </c>
      <c r="FR2917">
        <v>0</v>
      </c>
      <c r="FS2917">
        <v>0</v>
      </c>
      <c r="FT2917">
        <v>0</v>
      </c>
      <c r="FU2917">
        <v>0</v>
      </c>
      <c r="FV2917">
        <v>0</v>
      </c>
      <c r="FW2917">
        <v>0</v>
      </c>
      <c r="FX2917">
        <v>0</v>
      </c>
      <c r="FY2917">
        <v>0</v>
      </c>
      <c r="FZ2917">
        <v>0</v>
      </c>
      <c r="GA2917">
        <v>0</v>
      </c>
      <c r="GB2917">
        <v>0</v>
      </c>
      <c r="GC2917">
        <v>0</v>
      </c>
      <c r="GD2917">
        <v>0</v>
      </c>
      <c r="GE2917">
        <v>0</v>
      </c>
      <c r="GF2917">
        <v>0</v>
      </c>
      <c r="GG2917">
        <v>0</v>
      </c>
      <c r="GH2917">
        <v>0</v>
      </c>
      <c r="GI2917">
        <v>1</v>
      </c>
      <c r="GJ2917">
        <v>1</v>
      </c>
      <c r="GK2917">
        <v>1</v>
      </c>
      <c r="GL2917">
        <v>2</v>
      </c>
      <c r="GM2917">
        <v>2</v>
      </c>
      <c r="GN2917">
        <v>2</v>
      </c>
      <c r="GO2917">
        <v>2</v>
      </c>
      <c r="GP2917">
        <v>2</v>
      </c>
      <c r="GQ2917">
        <v>2</v>
      </c>
      <c r="GR2917">
        <v>2</v>
      </c>
    </row>
    <row r="2918" spans="2:200" x14ac:dyDescent="0.55000000000000004">
      <c r="B2918" t="s">
        <v>565</v>
      </c>
      <c r="C2918">
        <v>29.808112779999998</v>
      </c>
      <c r="D2918">
        <v>-98.276472249999998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1</v>
      </c>
      <c r="BS2918">
        <v>1</v>
      </c>
      <c r="BT2918">
        <v>1</v>
      </c>
      <c r="BU2918">
        <v>2</v>
      </c>
      <c r="BV2918">
        <v>2</v>
      </c>
      <c r="BW2918">
        <v>2</v>
      </c>
      <c r="BX2918">
        <v>2</v>
      </c>
      <c r="BY2918">
        <v>2</v>
      </c>
      <c r="BZ2918">
        <v>2</v>
      </c>
      <c r="CA2918">
        <v>2</v>
      </c>
      <c r="CB2918">
        <v>2</v>
      </c>
      <c r="CC2918">
        <v>2</v>
      </c>
      <c r="CD2918">
        <v>3</v>
      </c>
      <c r="CE2918">
        <v>4</v>
      </c>
      <c r="CF2918">
        <v>4</v>
      </c>
      <c r="CG2918">
        <v>4</v>
      </c>
      <c r="CH2918">
        <v>4</v>
      </c>
      <c r="CI2918">
        <v>6</v>
      </c>
      <c r="CJ2918">
        <v>6</v>
      </c>
      <c r="CK2918">
        <v>6</v>
      </c>
      <c r="CL2918">
        <v>6</v>
      </c>
      <c r="CM2918">
        <v>6</v>
      </c>
      <c r="CN2918">
        <v>6</v>
      </c>
      <c r="CO2918">
        <v>6</v>
      </c>
      <c r="CP2918">
        <v>6</v>
      </c>
      <c r="CQ2918">
        <v>6</v>
      </c>
      <c r="CR2918">
        <v>6</v>
      </c>
      <c r="CS2918">
        <v>6</v>
      </c>
      <c r="CT2918">
        <v>6</v>
      </c>
      <c r="CU2918">
        <v>6</v>
      </c>
      <c r="CV2918">
        <v>6</v>
      </c>
      <c r="CW2918">
        <v>6</v>
      </c>
      <c r="CX2918">
        <v>6</v>
      </c>
      <c r="CY2918">
        <v>6</v>
      </c>
      <c r="CZ2918">
        <v>6</v>
      </c>
      <c r="DA2918">
        <v>6</v>
      </c>
      <c r="DB2918">
        <v>6</v>
      </c>
      <c r="DC2918">
        <v>6</v>
      </c>
      <c r="DD2918">
        <v>6</v>
      </c>
      <c r="DE2918">
        <v>6</v>
      </c>
      <c r="DF2918">
        <v>6</v>
      </c>
      <c r="DG2918">
        <v>6</v>
      </c>
      <c r="DH2918">
        <v>6</v>
      </c>
      <c r="DI2918">
        <v>6</v>
      </c>
      <c r="DJ2918">
        <v>6</v>
      </c>
      <c r="DK2918">
        <v>6</v>
      </c>
      <c r="DL2918">
        <v>6</v>
      </c>
      <c r="DM2918">
        <v>6</v>
      </c>
      <c r="DN2918">
        <v>6</v>
      </c>
      <c r="DO2918">
        <v>6</v>
      </c>
      <c r="DP2918">
        <v>6</v>
      </c>
      <c r="DQ2918">
        <v>6</v>
      </c>
      <c r="DR2918">
        <v>6</v>
      </c>
      <c r="DS2918">
        <v>6</v>
      </c>
      <c r="DT2918">
        <v>6</v>
      </c>
      <c r="DU2918">
        <v>6</v>
      </c>
      <c r="DV2918">
        <v>6</v>
      </c>
      <c r="DW2918">
        <v>6</v>
      </c>
      <c r="DX2918">
        <v>6</v>
      </c>
      <c r="DY2918">
        <v>6</v>
      </c>
      <c r="DZ2918">
        <v>6</v>
      </c>
      <c r="EA2918">
        <v>6</v>
      </c>
      <c r="EB2918">
        <v>6</v>
      </c>
      <c r="EC2918">
        <v>6</v>
      </c>
      <c r="ED2918">
        <v>7</v>
      </c>
      <c r="EE2918">
        <v>7</v>
      </c>
      <c r="EF2918">
        <v>7</v>
      </c>
      <c r="EG2918">
        <v>7</v>
      </c>
      <c r="EH2918">
        <v>7</v>
      </c>
      <c r="EI2918">
        <v>7</v>
      </c>
      <c r="EJ2918">
        <v>7</v>
      </c>
      <c r="EK2918">
        <v>7</v>
      </c>
      <c r="EL2918">
        <v>7</v>
      </c>
      <c r="EM2918">
        <v>7</v>
      </c>
      <c r="EN2918">
        <v>7</v>
      </c>
      <c r="EO2918">
        <v>7</v>
      </c>
      <c r="EP2918">
        <v>7</v>
      </c>
      <c r="EQ2918">
        <v>7</v>
      </c>
      <c r="ER2918">
        <v>7</v>
      </c>
      <c r="ES2918">
        <v>7</v>
      </c>
      <c r="ET2918">
        <v>7</v>
      </c>
      <c r="EU2918">
        <v>7</v>
      </c>
      <c r="EV2918">
        <v>7</v>
      </c>
      <c r="EW2918">
        <v>7</v>
      </c>
      <c r="EX2918">
        <v>7</v>
      </c>
      <c r="EY2918">
        <v>7</v>
      </c>
      <c r="EZ2918">
        <v>7</v>
      </c>
      <c r="FA2918">
        <v>7</v>
      </c>
      <c r="FB2918">
        <v>7</v>
      </c>
      <c r="FC2918">
        <v>7</v>
      </c>
      <c r="FD2918">
        <v>7</v>
      </c>
      <c r="FE2918">
        <v>7</v>
      </c>
      <c r="FF2918">
        <v>7</v>
      </c>
      <c r="FG2918">
        <v>7</v>
      </c>
      <c r="FH2918">
        <v>7</v>
      </c>
      <c r="FI2918">
        <v>7</v>
      </c>
      <c r="FJ2918">
        <v>7</v>
      </c>
      <c r="FK2918">
        <v>8</v>
      </c>
      <c r="FL2918">
        <v>8</v>
      </c>
      <c r="FM2918">
        <v>9</v>
      </c>
      <c r="FN2918">
        <v>9</v>
      </c>
      <c r="FO2918">
        <v>9</v>
      </c>
      <c r="FP2918">
        <v>9</v>
      </c>
      <c r="FQ2918">
        <v>9</v>
      </c>
      <c r="FR2918">
        <v>15</v>
      </c>
      <c r="FS2918">
        <v>18</v>
      </c>
      <c r="FT2918">
        <v>21</v>
      </c>
      <c r="FU2918">
        <v>22</v>
      </c>
      <c r="FV2918">
        <v>22</v>
      </c>
      <c r="FW2918">
        <v>29</v>
      </c>
      <c r="FX2918">
        <v>30</v>
      </c>
      <c r="FY2918">
        <v>30</v>
      </c>
      <c r="FZ2918">
        <v>35</v>
      </c>
      <c r="GA2918">
        <v>37</v>
      </c>
      <c r="GB2918">
        <v>37</v>
      </c>
      <c r="GC2918">
        <v>37</v>
      </c>
      <c r="GD2918">
        <v>37</v>
      </c>
      <c r="GE2918">
        <v>43</v>
      </c>
      <c r="GF2918">
        <v>43</v>
      </c>
      <c r="GG2918">
        <v>44</v>
      </c>
      <c r="GH2918">
        <v>45</v>
      </c>
      <c r="GI2918">
        <v>45</v>
      </c>
      <c r="GJ2918">
        <v>54</v>
      </c>
      <c r="GK2918">
        <v>55</v>
      </c>
      <c r="GL2918">
        <v>57</v>
      </c>
      <c r="GM2918">
        <v>58</v>
      </c>
      <c r="GN2918">
        <v>59</v>
      </c>
      <c r="GO2918">
        <v>61</v>
      </c>
      <c r="GP2918">
        <v>61</v>
      </c>
      <c r="GQ2918">
        <v>63</v>
      </c>
      <c r="GR2918">
        <v>65</v>
      </c>
    </row>
    <row r="2919" spans="2:200" x14ac:dyDescent="0.55000000000000004">
      <c r="B2919" t="s">
        <v>565</v>
      </c>
      <c r="C2919">
        <v>31.948546889999999</v>
      </c>
      <c r="D2919">
        <v>-98.558764409999995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1</v>
      </c>
      <c r="DA2919">
        <v>1</v>
      </c>
      <c r="DB2919">
        <v>1</v>
      </c>
      <c r="DC2919">
        <v>1</v>
      </c>
      <c r="DD2919">
        <v>1</v>
      </c>
      <c r="DE2919">
        <v>1</v>
      </c>
      <c r="DF2919">
        <v>1</v>
      </c>
      <c r="DG2919">
        <v>1</v>
      </c>
      <c r="DH2919">
        <v>1</v>
      </c>
      <c r="DI2919">
        <v>1</v>
      </c>
      <c r="DJ2919">
        <v>1</v>
      </c>
      <c r="DK2919">
        <v>1</v>
      </c>
      <c r="DL2919">
        <v>1</v>
      </c>
      <c r="DM2919">
        <v>1</v>
      </c>
      <c r="DN2919">
        <v>1</v>
      </c>
      <c r="DO2919">
        <v>1</v>
      </c>
      <c r="DP2919">
        <v>1</v>
      </c>
      <c r="DQ2919">
        <v>1</v>
      </c>
      <c r="DR2919">
        <v>1</v>
      </c>
      <c r="DS2919">
        <v>1</v>
      </c>
      <c r="DT2919">
        <v>1</v>
      </c>
      <c r="DU2919">
        <v>1</v>
      </c>
      <c r="DV2919">
        <v>1</v>
      </c>
      <c r="DW2919">
        <v>1</v>
      </c>
      <c r="DX2919">
        <v>1</v>
      </c>
      <c r="DY2919">
        <v>1</v>
      </c>
      <c r="DZ2919">
        <v>1</v>
      </c>
      <c r="EA2919">
        <v>1</v>
      </c>
      <c r="EB2919">
        <v>1</v>
      </c>
      <c r="EC2919">
        <v>1</v>
      </c>
      <c r="ED2919">
        <v>1</v>
      </c>
      <c r="EE2919">
        <v>1</v>
      </c>
      <c r="EF2919">
        <v>1</v>
      </c>
      <c r="EG2919">
        <v>1</v>
      </c>
      <c r="EH2919">
        <v>1</v>
      </c>
      <c r="EI2919">
        <v>1</v>
      </c>
      <c r="EJ2919">
        <v>1</v>
      </c>
      <c r="EK2919">
        <v>1</v>
      </c>
      <c r="EL2919">
        <v>1</v>
      </c>
      <c r="EM2919">
        <v>1</v>
      </c>
      <c r="EN2919">
        <v>1</v>
      </c>
      <c r="EO2919">
        <v>1</v>
      </c>
      <c r="EP2919">
        <v>1</v>
      </c>
      <c r="EQ2919">
        <v>1</v>
      </c>
      <c r="ER2919">
        <v>1</v>
      </c>
      <c r="ES2919">
        <v>1</v>
      </c>
      <c r="ET2919">
        <v>1</v>
      </c>
      <c r="EU2919">
        <v>1</v>
      </c>
      <c r="EV2919">
        <v>1</v>
      </c>
      <c r="EW2919">
        <v>1</v>
      </c>
      <c r="EX2919">
        <v>1</v>
      </c>
      <c r="EY2919">
        <v>1</v>
      </c>
      <c r="EZ2919">
        <v>1</v>
      </c>
      <c r="FA2919">
        <v>1</v>
      </c>
      <c r="FB2919">
        <v>1</v>
      </c>
      <c r="FC2919">
        <v>1</v>
      </c>
      <c r="FD2919">
        <v>1</v>
      </c>
      <c r="FE2919">
        <v>1</v>
      </c>
      <c r="FF2919">
        <v>1</v>
      </c>
      <c r="FG2919">
        <v>1</v>
      </c>
      <c r="FH2919">
        <v>1</v>
      </c>
      <c r="FI2919">
        <v>1</v>
      </c>
      <c r="FJ2919">
        <v>1</v>
      </c>
      <c r="FK2919">
        <v>1</v>
      </c>
      <c r="FL2919">
        <v>1</v>
      </c>
      <c r="FM2919">
        <v>1</v>
      </c>
      <c r="FN2919">
        <v>1</v>
      </c>
      <c r="FO2919">
        <v>1</v>
      </c>
      <c r="FP2919">
        <v>1</v>
      </c>
      <c r="FQ2919">
        <v>2</v>
      </c>
      <c r="FR2919">
        <v>2</v>
      </c>
      <c r="FS2919">
        <v>2</v>
      </c>
      <c r="FT2919">
        <v>2</v>
      </c>
      <c r="FU2919">
        <v>2</v>
      </c>
      <c r="FV2919">
        <v>2</v>
      </c>
      <c r="FW2919">
        <v>2</v>
      </c>
      <c r="FX2919">
        <v>2</v>
      </c>
      <c r="FY2919">
        <v>2</v>
      </c>
      <c r="FZ2919">
        <v>2</v>
      </c>
      <c r="GA2919">
        <v>2</v>
      </c>
      <c r="GB2919">
        <v>2</v>
      </c>
      <c r="GC2919">
        <v>2</v>
      </c>
      <c r="GD2919">
        <v>2</v>
      </c>
      <c r="GE2919">
        <v>2</v>
      </c>
      <c r="GF2919">
        <v>2</v>
      </c>
      <c r="GG2919">
        <v>2</v>
      </c>
      <c r="GH2919">
        <v>2</v>
      </c>
      <c r="GI2919">
        <v>2</v>
      </c>
      <c r="GJ2919">
        <v>3</v>
      </c>
      <c r="GK2919">
        <v>3</v>
      </c>
      <c r="GL2919">
        <v>3</v>
      </c>
      <c r="GM2919">
        <v>3</v>
      </c>
      <c r="GN2919">
        <v>3</v>
      </c>
      <c r="GO2919">
        <v>3</v>
      </c>
      <c r="GP2919">
        <v>3</v>
      </c>
      <c r="GQ2919">
        <v>3</v>
      </c>
      <c r="GR2919">
        <v>3</v>
      </c>
    </row>
    <row r="2920" spans="2:200" x14ac:dyDescent="0.55000000000000004">
      <c r="B2920" t="s">
        <v>565</v>
      </c>
      <c r="C2920">
        <v>31.32635934</v>
      </c>
      <c r="D2920">
        <v>-99.864730379999997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  <c r="EX2920">
        <v>0</v>
      </c>
      <c r="EY2920">
        <v>0</v>
      </c>
      <c r="EZ2920">
        <v>0</v>
      </c>
      <c r="FA2920">
        <v>0</v>
      </c>
      <c r="FB2920">
        <v>0</v>
      </c>
      <c r="FC2920">
        <v>0</v>
      </c>
      <c r="FD2920">
        <v>0</v>
      </c>
      <c r="FE2920">
        <v>0</v>
      </c>
      <c r="FF2920">
        <v>0</v>
      </c>
      <c r="FG2920">
        <v>0</v>
      </c>
      <c r="FH2920">
        <v>0</v>
      </c>
      <c r="FI2920">
        <v>0</v>
      </c>
      <c r="FJ2920">
        <v>0</v>
      </c>
      <c r="FK2920">
        <v>0</v>
      </c>
      <c r="FL2920">
        <v>0</v>
      </c>
      <c r="FM2920">
        <v>0</v>
      </c>
      <c r="FN2920">
        <v>0</v>
      </c>
      <c r="FO2920">
        <v>0</v>
      </c>
      <c r="FP2920">
        <v>0</v>
      </c>
      <c r="FQ2920">
        <v>0</v>
      </c>
      <c r="FR2920">
        <v>0</v>
      </c>
      <c r="FS2920">
        <v>0</v>
      </c>
      <c r="FT2920">
        <v>0</v>
      </c>
      <c r="FU2920">
        <v>0</v>
      </c>
      <c r="FV2920">
        <v>0</v>
      </c>
      <c r="FW2920">
        <v>0</v>
      </c>
      <c r="FX2920">
        <v>0</v>
      </c>
      <c r="FY2920">
        <v>0</v>
      </c>
      <c r="FZ2920">
        <v>0</v>
      </c>
      <c r="GA2920">
        <v>0</v>
      </c>
      <c r="GB2920">
        <v>0</v>
      </c>
      <c r="GC2920">
        <v>0</v>
      </c>
      <c r="GD2920">
        <v>0</v>
      </c>
      <c r="GE2920">
        <v>0</v>
      </c>
      <c r="GF2920">
        <v>0</v>
      </c>
      <c r="GG2920">
        <v>0</v>
      </c>
      <c r="GH2920">
        <v>0</v>
      </c>
      <c r="GI2920">
        <v>0</v>
      </c>
      <c r="GJ2920">
        <v>1</v>
      </c>
      <c r="GK2920">
        <v>1</v>
      </c>
      <c r="GL2920">
        <v>1</v>
      </c>
      <c r="GM2920">
        <v>1</v>
      </c>
      <c r="GN2920">
        <v>1</v>
      </c>
      <c r="GO2920">
        <v>1</v>
      </c>
      <c r="GP2920">
        <v>1</v>
      </c>
      <c r="GQ2920">
        <v>1</v>
      </c>
      <c r="GR2920">
        <v>1</v>
      </c>
    </row>
    <row r="2921" spans="2:200" x14ac:dyDescent="0.55000000000000004">
      <c r="B2921" t="s">
        <v>565</v>
      </c>
      <c r="C2921">
        <v>33.639795669999998</v>
      </c>
      <c r="D2921">
        <v>-97.212409120000004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0</v>
      </c>
      <c r="CG2921">
        <v>0</v>
      </c>
      <c r="CH2921">
        <v>0</v>
      </c>
      <c r="CI2921">
        <v>0</v>
      </c>
      <c r="CJ2921">
        <v>0</v>
      </c>
      <c r="CK2921">
        <v>0</v>
      </c>
      <c r="CL2921">
        <v>0</v>
      </c>
      <c r="CM2921">
        <v>0</v>
      </c>
      <c r="CN2921">
        <v>0</v>
      </c>
      <c r="CO2921">
        <v>0</v>
      </c>
      <c r="CP2921">
        <v>0</v>
      </c>
      <c r="CQ2921">
        <v>0</v>
      </c>
      <c r="CR2921">
        <v>0</v>
      </c>
      <c r="CS2921">
        <v>0</v>
      </c>
      <c r="CT2921">
        <v>0</v>
      </c>
      <c r="CU2921">
        <v>0</v>
      </c>
      <c r="CV2921">
        <v>0</v>
      </c>
      <c r="CW2921">
        <v>0</v>
      </c>
      <c r="CX2921">
        <v>0</v>
      </c>
      <c r="CY2921">
        <v>0</v>
      </c>
      <c r="CZ2921">
        <v>0</v>
      </c>
      <c r="DA2921">
        <v>0</v>
      </c>
      <c r="DB2921">
        <v>0</v>
      </c>
      <c r="DC2921">
        <v>0</v>
      </c>
      <c r="DD2921">
        <v>0</v>
      </c>
      <c r="DE2921">
        <v>0</v>
      </c>
      <c r="DF2921">
        <v>0</v>
      </c>
      <c r="DG2921">
        <v>0</v>
      </c>
      <c r="DH2921">
        <v>0</v>
      </c>
      <c r="DI2921">
        <v>0</v>
      </c>
      <c r="DJ2921">
        <v>0</v>
      </c>
      <c r="DK2921">
        <v>0</v>
      </c>
      <c r="DL2921">
        <v>0</v>
      </c>
      <c r="DM2921">
        <v>0</v>
      </c>
      <c r="DN2921">
        <v>0</v>
      </c>
      <c r="DO2921">
        <v>0</v>
      </c>
      <c r="DP2921">
        <v>0</v>
      </c>
      <c r="DQ2921">
        <v>0</v>
      </c>
      <c r="DR2921">
        <v>0</v>
      </c>
      <c r="DS2921">
        <v>0</v>
      </c>
      <c r="DT2921">
        <v>0</v>
      </c>
      <c r="DU2921">
        <v>0</v>
      </c>
      <c r="DV2921">
        <v>0</v>
      </c>
      <c r="DW2921">
        <v>0</v>
      </c>
      <c r="DX2921">
        <v>0</v>
      </c>
      <c r="DY2921">
        <v>0</v>
      </c>
      <c r="DZ2921">
        <v>0</v>
      </c>
      <c r="EA2921">
        <v>0</v>
      </c>
      <c r="EB2921">
        <v>0</v>
      </c>
      <c r="EC2921">
        <v>0</v>
      </c>
      <c r="ED2921">
        <v>0</v>
      </c>
      <c r="EE2921">
        <v>0</v>
      </c>
      <c r="EF2921">
        <v>0</v>
      </c>
      <c r="EG2921">
        <v>0</v>
      </c>
      <c r="EH2921">
        <v>0</v>
      </c>
      <c r="EI2921">
        <v>0</v>
      </c>
      <c r="EJ2921">
        <v>0</v>
      </c>
      <c r="EK2921">
        <v>0</v>
      </c>
      <c r="EL2921">
        <v>0</v>
      </c>
      <c r="EM2921">
        <v>0</v>
      </c>
      <c r="EN2921">
        <v>0</v>
      </c>
      <c r="EO2921">
        <v>0</v>
      </c>
      <c r="EP2921">
        <v>0</v>
      </c>
      <c r="EQ2921">
        <v>0</v>
      </c>
      <c r="ER2921">
        <v>0</v>
      </c>
      <c r="ES2921">
        <v>0</v>
      </c>
      <c r="ET2921">
        <v>0</v>
      </c>
      <c r="EU2921">
        <v>0</v>
      </c>
      <c r="EV2921">
        <v>0</v>
      </c>
      <c r="EW2921">
        <v>0</v>
      </c>
      <c r="EX2921">
        <v>0</v>
      </c>
      <c r="EY2921">
        <v>0</v>
      </c>
      <c r="EZ2921">
        <v>0</v>
      </c>
      <c r="FA2921">
        <v>0</v>
      </c>
      <c r="FB2921">
        <v>0</v>
      </c>
      <c r="FC2921">
        <v>0</v>
      </c>
      <c r="FD2921">
        <v>0</v>
      </c>
      <c r="FE2921">
        <v>0</v>
      </c>
      <c r="FF2921">
        <v>0</v>
      </c>
      <c r="FG2921">
        <v>0</v>
      </c>
      <c r="FH2921">
        <v>0</v>
      </c>
      <c r="FI2921">
        <v>0</v>
      </c>
      <c r="FJ2921">
        <v>0</v>
      </c>
      <c r="FK2921">
        <v>0</v>
      </c>
      <c r="FL2921">
        <v>0</v>
      </c>
      <c r="FM2921">
        <v>0</v>
      </c>
      <c r="FN2921">
        <v>0</v>
      </c>
      <c r="FO2921">
        <v>0</v>
      </c>
      <c r="FP2921">
        <v>0</v>
      </c>
      <c r="FQ2921">
        <v>0</v>
      </c>
      <c r="FR2921">
        <v>0</v>
      </c>
      <c r="FS2921">
        <v>0</v>
      </c>
      <c r="FT2921">
        <v>0</v>
      </c>
      <c r="FU2921">
        <v>0</v>
      </c>
      <c r="FV2921">
        <v>0</v>
      </c>
      <c r="FW2921">
        <v>0</v>
      </c>
      <c r="FX2921">
        <v>0</v>
      </c>
      <c r="FY2921">
        <v>0</v>
      </c>
      <c r="FZ2921">
        <v>0</v>
      </c>
      <c r="GA2921">
        <v>0</v>
      </c>
      <c r="GB2921">
        <v>0</v>
      </c>
      <c r="GC2921">
        <v>0</v>
      </c>
      <c r="GD2921">
        <v>0</v>
      </c>
      <c r="GE2921">
        <v>0</v>
      </c>
      <c r="GF2921">
        <v>0</v>
      </c>
      <c r="GG2921">
        <v>0</v>
      </c>
      <c r="GH2921">
        <v>0</v>
      </c>
      <c r="GI2921">
        <v>0</v>
      </c>
      <c r="GJ2921">
        <v>3</v>
      </c>
      <c r="GK2921">
        <v>3</v>
      </c>
      <c r="GL2921">
        <v>3</v>
      </c>
      <c r="GM2921">
        <v>2</v>
      </c>
      <c r="GN2921">
        <v>2</v>
      </c>
      <c r="GO2921">
        <v>2</v>
      </c>
      <c r="GP2921">
        <v>2</v>
      </c>
      <c r="GQ2921">
        <v>3</v>
      </c>
      <c r="GR2921">
        <v>3</v>
      </c>
    </row>
    <row r="2922" spans="2:200" x14ac:dyDescent="0.55000000000000004">
      <c r="B2922" t="s">
        <v>565</v>
      </c>
      <c r="C2922">
        <v>31.390783970000001</v>
      </c>
      <c r="D2922">
        <v>-97.79936155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1</v>
      </c>
      <c r="CN2922">
        <v>1</v>
      </c>
      <c r="CO2922">
        <v>1</v>
      </c>
      <c r="CP2922">
        <v>1</v>
      </c>
      <c r="CQ2922">
        <v>1</v>
      </c>
      <c r="CR2922">
        <v>1</v>
      </c>
      <c r="CS2922">
        <v>1</v>
      </c>
      <c r="CT2922">
        <v>1</v>
      </c>
      <c r="CU2922">
        <v>1</v>
      </c>
      <c r="CV2922">
        <v>1</v>
      </c>
      <c r="CW2922">
        <v>1</v>
      </c>
      <c r="CX2922">
        <v>1</v>
      </c>
      <c r="CY2922">
        <v>2</v>
      </c>
      <c r="CZ2922">
        <v>2</v>
      </c>
      <c r="DA2922">
        <v>2</v>
      </c>
      <c r="DB2922">
        <v>2</v>
      </c>
      <c r="DC2922">
        <v>2</v>
      </c>
      <c r="DD2922">
        <v>2</v>
      </c>
      <c r="DE2922">
        <v>2</v>
      </c>
      <c r="DF2922">
        <v>2</v>
      </c>
      <c r="DG2922">
        <v>2</v>
      </c>
      <c r="DH2922">
        <v>2</v>
      </c>
      <c r="DI2922">
        <v>2</v>
      </c>
      <c r="DJ2922">
        <v>2</v>
      </c>
      <c r="DK2922">
        <v>2</v>
      </c>
      <c r="DL2922">
        <v>2</v>
      </c>
      <c r="DM2922">
        <v>2</v>
      </c>
      <c r="DN2922">
        <v>2</v>
      </c>
      <c r="DO2922">
        <v>2</v>
      </c>
      <c r="DP2922">
        <v>2</v>
      </c>
      <c r="DQ2922">
        <v>2</v>
      </c>
      <c r="DR2922">
        <v>2</v>
      </c>
      <c r="DS2922">
        <v>2</v>
      </c>
      <c r="DT2922">
        <v>2</v>
      </c>
      <c r="DU2922">
        <v>2</v>
      </c>
      <c r="DV2922">
        <v>2</v>
      </c>
      <c r="DW2922">
        <v>2</v>
      </c>
      <c r="DX2922">
        <v>2</v>
      </c>
      <c r="DY2922">
        <v>2</v>
      </c>
      <c r="DZ2922">
        <v>2</v>
      </c>
      <c r="EA2922">
        <v>2</v>
      </c>
      <c r="EB2922">
        <v>2</v>
      </c>
      <c r="EC2922">
        <v>2</v>
      </c>
      <c r="ED2922">
        <v>2</v>
      </c>
      <c r="EE2922">
        <v>2</v>
      </c>
      <c r="EF2922">
        <v>2</v>
      </c>
      <c r="EG2922">
        <v>2</v>
      </c>
      <c r="EH2922">
        <v>2</v>
      </c>
      <c r="EI2922">
        <v>2</v>
      </c>
      <c r="EJ2922">
        <v>2</v>
      </c>
      <c r="EK2922">
        <v>2</v>
      </c>
      <c r="EL2922">
        <v>2</v>
      </c>
      <c r="EM2922">
        <v>2</v>
      </c>
      <c r="EN2922">
        <v>2</v>
      </c>
      <c r="EO2922">
        <v>2</v>
      </c>
      <c r="EP2922">
        <v>2</v>
      </c>
      <c r="EQ2922">
        <v>2</v>
      </c>
      <c r="ER2922">
        <v>2</v>
      </c>
      <c r="ES2922">
        <v>2</v>
      </c>
      <c r="ET2922">
        <v>2</v>
      </c>
      <c r="EU2922">
        <v>2</v>
      </c>
      <c r="EV2922">
        <v>2</v>
      </c>
      <c r="EW2922">
        <v>2</v>
      </c>
      <c r="EX2922">
        <v>2</v>
      </c>
      <c r="EY2922">
        <v>2</v>
      </c>
      <c r="EZ2922">
        <v>2</v>
      </c>
      <c r="FA2922">
        <v>2</v>
      </c>
      <c r="FB2922">
        <v>2</v>
      </c>
      <c r="FC2922">
        <v>2</v>
      </c>
      <c r="FD2922">
        <v>2</v>
      </c>
      <c r="FE2922">
        <v>2</v>
      </c>
      <c r="FF2922">
        <v>2</v>
      </c>
      <c r="FG2922">
        <v>2</v>
      </c>
      <c r="FH2922">
        <v>2</v>
      </c>
      <c r="FI2922">
        <v>2</v>
      </c>
      <c r="FJ2922">
        <v>2</v>
      </c>
      <c r="FK2922">
        <v>2</v>
      </c>
      <c r="FL2922">
        <v>2</v>
      </c>
      <c r="FM2922">
        <v>2</v>
      </c>
      <c r="FN2922">
        <v>2</v>
      </c>
      <c r="FO2922">
        <v>2</v>
      </c>
      <c r="FP2922">
        <v>2</v>
      </c>
      <c r="FQ2922">
        <v>2</v>
      </c>
      <c r="FR2922">
        <v>2</v>
      </c>
      <c r="FS2922">
        <v>2</v>
      </c>
      <c r="FT2922">
        <v>2</v>
      </c>
      <c r="FU2922">
        <v>2</v>
      </c>
      <c r="FV2922">
        <v>2</v>
      </c>
      <c r="FW2922">
        <v>3</v>
      </c>
      <c r="FX2922">
        <v>3</v>
      </c>
      <c r="FY2922">
        <v>3</v>
      </c>
      <c r="FZ2922">
        <v>3</v>
      </c>
      <c r="GA2922">
        <v>3</v>
      </c>
      <c r="GB2922">
        <v>3</v>
      </c>
      <c r="GC2922">
        <v>3</v>
      </c>
      <c r="GD2922">
        <v>3</v>
      </c>
      <c r="GE2922">
        <v>3</v>
      </c>
      <c r="GF2922">
        <v>3</v>
      </c>
      <c r="GG2922">
        <v>3</v>
      </c>
      <c r="GH2922">
        <v>3</v>
      </c>
      <c r="GI2922">
        <v>3</v>
      </c>
      <c r="GJ2922">
        <v>5</v>
      </c>
      <c r="GK2922">
        <v>5</v>
      </c>
      <c r="GL2922">
        <v>5</v>
      </c>
      <c r="GM2922">
        <v>5</v>
      </c>
      <c r="GN2922">
        <v>5</v>
      </c>
      <c r="GO2922">
        <v>5</v>
      </c>
      <c r="GP2922">
        <v>5</v>
      </c>
      <c r="GQ2922">
        <v>5</v>
      </c>
      <c r="GR2922">
        <v>5</v>
      </c>
    </row>
    <row r="2923" spans="2:200" x14ac:dyDescent="0.55000000000000004">
      <c r="B2923" t="s">
        <v>565</v>
      </c>
      <c r="C2923">
        <v>34.07783319</v>
      </c>
      <c r="D2923">
        <v>-100.2785062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1</v>
      </c>
      <c r="DJ2923">
        <v>1</v>
      </c>
      <c r="DK2923">
        <v>1</v>
      </c>
      <c r="DL2923">
        <v>1</v>
      </c>
      <c r="DM2923">
        <v>1</v>
      </c>
      <c r="DN2923">
        <v>1</v>
      </c>
      <c r="DO2923">
        <v>1</v>
      </c>
      <c r="DP2923">
        <v>1</v>
      </c>
      <c r="DQ2923">
        <v>1</v>
      </c>
      <c r="DR2923">
        <v>1</v>
      </c>
      <c r="DS2923">
        <v>1</v>
      </c>
      <c r="DT2923">
        <v>1</v>
      </c>
      <c r="DU2923">
        <v>1</v>
      </c>
      <c r="DV2923">
        <v>1</v>
      </c>
      <c r="DW2923">
        <v>1</v>
      </c>
      <c r="DX2923">
        <v>1</v>
      </c>
      <c r="DY2923">
        <v>1</v>
      </c>
      <c r="DZ2923">
        <v>1</v>
      </c>
      <c r="EA2923">
        <v>1</v>
      </c>
      <c r="EB2923">
        <v>1</v>
      </c>
      <c r="EC2923">
        <v>1</v>
      </c>
      <c r="ED2923">
        <v>1</v>
      </c>
      <c r="EE2923">
        <v>1</v>
      </c>
      <c r="EF2923">
        <v>1</v>
      </c>
      <c r="EG2923">
        <v>1</v>
      </c>
      <c r="EH2923">
        <v>1</v>
      </c>
      <c r="EI2923">
        <v>1</v>
      </c>
      <c r="EJ2923">
        <v>1</v>
      </c>
      <c r="EK2923">
        <v>1</v>
      </c>
      <c r="EL2923">
        <v>1</v>
      </c>
      <c r="EM2923">
        <v>1</v>
      </c>
      <c r="EN2923">
        <v>1</v>
      </c>
      <c r="EO2923">
        <v>1</v>
      </c>
      <c r="EP2923">
        <v>1</v>
      </c>
      <c r="EQ2923">
        <v>1</v>
      </c>
      <c r="ER2923">
        <v>1</v>
      </c>
      <c r="ES2923">
        <v>1</v>
      </c>
      <c r="ET2923">
        <v>1</v>
      </c>
      <c r="EU2923">
        <v>1</v>
      </c>
      <c r="EV2923">
        <v>1</v>
      </c>
      <c r="EW2923">
        <v>1</v>
      </c>
      <c r="EX2923">
        <v>1</v>
      </c>
      <c r="EY2923">
        <v>1</v>
      </c>
      <c r="EZ2923">
        <v>1</v>
      </c>
      <c r="FA2923">
        <v>1</v>
      </c>
      <c r="FB2923">
        <v>1</v>
      </c>
      <c r="FC2923">
        <v>1</v>
      </c>
      <c r="FD2923">
        <v>1</v>
      </c>
      <c r="FE2923">
        <v>1</v>
      </c>
      <c r="FF2923">
        <v>1</v>
      </c>
      <c r="FG2923">
        <v>1</v>
      </c>
      <c r="FH2923">
        <v>1</v>
      </c>
      <c r="FI2923">
        <v>1</v>
      </c>
      <c r="FJ2923">
        <v>1</v>
      </c>
      <c r="FK2923">
        <v>1</v>
      </c>
      <c r="FL2923">
        <v>1</v>
      </c>
      <c r="FM2923">
        <v>1</v>
      </c>
      <c r="FN2923">
        <v>1</v>
      </c>
      <c r="FO2923">
        <v>1</v>
      </c>
      <c r="FP2923">
        <v>1</v>
      </c>
      <c r="FQ2923">
        <v>1</v>
      </c>
      <c r="FR2923">
        <v>1</v>
      </c>
      <c r="FS2923">
        <v>1</v>
      </c>
      <c r="FT2923">
        <v>1</v>
      </c>
      <c r="FU2923">
        <v>1</v>
      </c>
      <c r="FV2923">
        <v>1</v>
      </c>
      <c r="FW2923">
        <v>1</v>
      </c>
      <c r="FX2923">
        <v>1</v>
      </c>
      <c r="FY2923">
        <v>1</v>
      </c>
      <c r="FZ2923">
        <v>1</v>
      </c>
      <c r="GA2923">
        <v>1</v>
      </c>
      <c r="GB2923">
        <v>1</v>
      </c>
      <c r="GC2923">
        <v>1</v>
      </c>
      <c r="GD2923">
        <v>1</v>
      </c>
      <c r="GE2923">
        <v>1</v>
      </c>
      <c r="GF2923">
        <v>1</v>
      </c>
      <c r="GG2923">
        <v>1</v>
      </c>
      <c r="GH2923">
        <v>1</v>
      </c>
      <c r="GI2923">
        <v>1</v>
      </c>
      <c r="GJ2923">
        <v>2</v>
      </c>
      <c r="GK2923">
        <v>2</v>
      </c>
      <c r="GL2923">
        <v>2</v>
      </c>
      <c r="GM2923">
        <v>2</v>
      </c>
      <c r="GN2923">
        <v>2</v>
      </c>
      <c r="GO2923">
        <v>2</v>
      </c>
      <c r="GP2923">
        <v>2</v>
      </c>
      <c r="GQ2923">
        <v>2</v>
      </c>
      <c r="GR2923">
        <v>2</v>
      </c>
    </row>
    <row r="2924" spans="2:200" x14ac:dyDescent="0.55000000000000004">
      <c r="B2924" t="s">
        <v>565</v>
      </c>
      <c r="C2924">
        <v>31.43052248</v>
      </c>
      <c r="D2924">
        <v>-102.514331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  <c r="DI2924">
        <v>0</v>
      </c>
      <c r="DJ2924">
        <v>0</v>
      </c>
      <c r="DK2924">
        <v>0</v>
      </c>
      <c r="DL2924">
        <v>0</v>
      </c>
      <c r="DM2924">
        <v>0</v>
      </c>
      <c r="DN2924">
        <v>0</v>
      </c>
      <c r="DO2924">
        <v>0</v>
      </c>
      <c r="DP2924">
        <v>0</v>
      </c>
      <c r="DQ2924">
        <v>0</v>
      </c>
      <c r="DR2924">
        <v>0</v>
      </c>
      <c r="DS2924">
        <v>0</v>
      </c>
      <c r="DT2924">
        <v>0</v>
      </c>
      <c r="DU2924">
        <v>0</v>
      </c>
      <c r="DV2924">
        <v>0</v>
      </c>
      <c r="DW2924">
        <v>0</v>
      </c>
      <c r="DX2924">
        <v>0</v>
      </c>
      <c r="DY2924">
        <v>0</v>
      </c>
      <c r="DZ2924">
        <v>0</v>
      </c>
      <c r="EA2924">
        <v>1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5</v>
      </c>
      <c r="EH2924">
        <v>5</v>
      </c>
      <c r="EI2924">
        <v>5</v>
      </c>
      <c r="EJ2924">
        <v>5</v>
      </c>
      <c r="EK2924">
        <v>5</v>
      </c>
      <c r="EL2924">
        <v>5</v>
      </c>
      <c r="EM2924">
        <v>5</v>
      </c>
      <c r="EN2924">
        <v>5</v>
      </c>
      <c r="EO2924">
        <v>5</v>
      </c>
      <c r="EP2924">
        <v>5</v>
      </c>
      <c r="EQ2924">
        <v>5</v>
      </c>
      <c r="ER2924">
        <v>5</v>
      </c>
      <c r="ES2924">
        <v>5</v>
      </c>
      <c r="ET2924">
        <v>5</v>
      </c>
      <c r="EU2924">
        <v>5</v>
      </c>
      <c r="EV2924">
        <v>5</v>
      </c>
      <c r="EW2924">
        <v>5</v>
      </c>
      <c r="EX2924">
        <v>5</v>
      </c>
      <c r="EY2924">
        <v>5</v>
      </c>
      <c r="EZ2924">
        <v>5</v>
      </c>
      <c r="FA2924">
        <v>5</v>
      </c>
      <c r="FB2924">
        <v>6</v>
      </c>
      <c r="FC2924">
        <v>6</v>
      </c>
      <c r="FD2924">
        <v>7</v>
      </c>
      <c r="FE2924">
        <v>7</v>
      </c>
      <c r="FF2924">
        <v>8</v>
      </c>
      <c r="FG2924">
        <v>8</v>
      </c>
      <c r="FH2924">
        <v>8</v>
      </c>
      <c r="FI2924">
        <v>8</v>
      </c>
      <c r="FJ2924">
        <v>9</v>
      </c>
      <c r="FK2924">
        <v>9</v>
      </c>
      <c r="FL2924">
        <v>9</v>
      </c>
      <c r="FM2924">
        <v>9</v>
      </c>
      <c r="FN2924">
        <v>9</v>
      </c>
      <c r="FO2924">
        <v>9</v>
      </c>
      <c r="FP2924">
        <v>9</v>
      </c>
      <c r="FQ2924">
        <v>9</v>
      </c>
      <c r="FR2924">
        <v>9</v>
      </c>
      <c r="FS2924">
        <v>9</v>
      </c>
      <c r="FT2924">
        <v>9</v>
      </c>
      <c r="FU2924">
        <v>9</v>
      </c>
      <c r="FV2924">
        <v>9</v>
      </c>
      <c r="FW2924">
        <v>9</v>
      </c>
      <c r="FX2924">
        <v>10</v>
      </c>
      <c r="FY2924">
        <v>10</v>
      </c>
      <c r="FZ2924">
        <v>10</v>
      </c>
      <c r="GA2924">
        <v>10</v>
      </c>
      <c r="GB2924">
        <v>10</v>
      </c>
      <c r="GC2924">
        <v>10</v>
      </c>
      <c r="GD2924">
        <v>10</v>
      </c>
      <c r="GE2924">
        <v>10</v>
      </c>
      <c r="GF2924">
        <v>10</v>
      </c>
      <c r="GG2924">
        <v>10</v>
      </c>
      <c r="GH2924">
        <v>10</v>
      </c>
      <c r="GI2924">
        <v>10</v>
      </c>
      <c r="GJ2924">
        <v>2</v>
      </c>
      <c r="GK2924">
        <v>2</v>
      </c>
      <c r="GL2924">
        <v>2</v>
      </c>
      <c r="GM2924">
        <v>2</v>
      </c>
      <c r="GN2924">
        <v>2</v>
      </c>
      <c r="GO2924">
        <v>2</v>
      </c>
      <c r="GP2924">
        <v>2</v>
      </c>
      <c r="GQ2924">
        <v>2</v>
      </c>
      <c r="GR2924">
        <v>2</v>
      </c>
    </row>
    <row r="2925" spans="2:200" x14ac:dyDescent="0.55000000000000004">
      <c r="B2925" t="s">
        <v>565</v>
      </c>
      <c r="C2925">
        <v>30.72367027</v>
      </c>
      <c r="D2925">
        <v>-101.4134238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  <c r="EX2925">
        <v>0</v>
      </c>
      <c r="EY2925">
        <v>0</v>
      </c>
      <c r="EZ2925">
        <v>0</v>
      </c>
      <c r="FA2925">
        <v>0</v>
      </c>
      <c r="FB2925">
        <v>0</v>
      </c>
      <c r="FC2925">
        <v>0</v>
      </c>
      <c r="FD2925">
        <v>0</v>
      </c>
      <c r="FE2925">
        <v>0</v>
      </c>
      <c r="FF2925">
        <v>0</v>
      </c>
      <c r="FG2925">
        <v>0</v>
      </c>
      <c r="FH2925">
        <v>0</v>
      </c>
      <c r="FI2925">
        <v>0</v>
      </c>
      <c r="FJ2925">
        <v>0</v>
      </c>
      <c r="FK2925">
        <v>0</v>
      </c>
      <c r="FL2925">
        <v>0</v>
      </c>
      <c r="FM2925">
        <v>0</v>
      </c>
      <c r="FN2925">
        <v>0</v>
      </c>
      <c r="FO2925">
        <v>0</v>
      </c>
      <c r="FP2925">
        <v>0</v>
      </c>
      <c r="FQ2925">
        <v>0</v>
      </c>
      <c r="FR2925">
        <v>0</v>
      </c>
      <c r="FS2925">
        <v>0</v>
      </c>
      <c r="FT2925">
        <v>0</v>
      </c>
      <c r="FU2925">
        <v>0</v>
      </c>
      <c r="FV2925">
        <v>1</v>
      </c>
      <c r="FW2925">
        <v>1</v>
      </c>
      <c r="FX2925">
        <v>1</v>
      </c>
      <c r="FY2925">
        <v>1</v>
      </c>
      <c r="FZ2925">
        <v>1</v>
      </c>
      <c r="GA2925">
        <v>1</v>
      </c>
      <c r="GB2925">
        <v>1</v>
      </c>
      <c r="GC2925">
        <v>1</v>
      </c>
      <c r="GD2925">
        <v>1</v>
      </c>
      <c r="GE2925">
        <v>1</v>
      </c>
      <c r="GF2925">
        <v>1</v>
      </c>
      <c r="GG2925">
        <v>1</v>
      </c>
      <c r="GH2925">
        <v>4</v>
      </c>
      <c r="GI2925">
        <v>4</v>
      </c>
      <c r="GJ2925">
        <v>2</v>
      </c>
      <c r="GK2925">
        <v>2</v>
      </c>
      <c r="GL2925">
        <v>2</v>
      </c>
      <c r="GM2925">
        <v>2</v>
      </c>
      <c r="GN2925">
        <v>2</v>
      </c>
      <c r="GO2925">
        <v>3</v>
      </c>
      <c r="GP2925">
        <v>3</v>
      </c>
      <c r="GQ2925">
        <v>3</v>
      </c>
      <c r="GR2925">
        <v>3</v>
      </c>
    </row>
    <row r="2926" spans="2:200" x14ac:dyDescent="0.55000000000000004">
      <c r="B2926" t="s">
        <v>565</v>
      </c>
      <c r="C2926">
        <v>33.614315529999999</v>
      </c>
      <c r="D2926">
        <v>-101.300036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1</v>
      </c>
      <c r="CL2926">
        <v>1</v>
      </c>
      <c r="CM2926">
        <v>1</v>
      </c>
      <c r="CN2926">
        <v>1</v>
      </c>
      <c r="CO2926">
        <v>1</v>
      </c>
      <c r="CP2926">
        <v>1</v>
      </c>
      <c r="CQ2926">
        <v>1</v>
      </c>
      <c r="CR2926">
        <v>1</v>
      </c>
      <c r="CS2926">
        <v>1</v>
      </c>
      <c r="CT2926">
        <v>1</v>
      </c>
      <c r="CU2926">
        <v>1</v>
      </c>
      <c r="CV2926">
        <v>1</v>
      </c>
      <c r="CW2926">
        <v>1</v>
      </c>
      <c r="CX2926">
        <v>1</v>
      </c>
      <c r="CY2926">
        <v>1</v>
      </c>
      <c r="CZ2926">
        <v>1</v>
      </c>
      <c r="DA2926">
        <v>1</v>
      </c>
      <c r="DB2926">
        <v>1</v>
      </c>
      <c r="DC2926">
        <v>1</v>
      </c>
      <c r="DD2926">
        <v>1</v>
      </c>
      <c r="DE2926">
        <v>1</v>
      </c>
      <c r="DF2926">
        <v>1</v>
      </c>
      <c r="DG2926">
        <v>1</v>
      </c>
      <c r="DH2926">
        <v>1</v>
      </c>
      <c r="DI2926">
        <v>1</v>
      </c>
      <c r="DJ2926">
        <v>1</v>
      </c>
      <c r="DK2926">
        <v>1</v>
      </c>
      <c r="DL2926">
        <v>1</v>
      </c>
      <c r="DM2926">
        <v>1</v>
      </c>
      <c r="DN2926">
        <v>1</v>
      </c>
      <c r="DO2926">
        <v>1</v>
      </c>
      <c r="DP2926">
        <v>1</v>
      </c>
      <c r="DQ2926">
        <v>1</v>
      </c>
      <c r="DR2926">
        <v>1</v>
      </c>
      <c r="DS2926">
        <v>1</v>
      </c>
      <c r="DT2926">
        <v>1</v>
      </c>
      <c r="DU2926">
        <v>1</v>
      </c>
      <c r="DV2926">
        <v>1</v>
      </c>
      <c r="DW2926">
        <v>1</v>
      </c>
      <c r="DX2926">
        <v>1</v>
      </c>
      <c r="DY2926">
        <v>1</v>
      </c>
      <c r="DZ2926">
        <v>1</v>
      </c>
      <c r="EA2926">
        <v>1</v>
      </c>
      <c r="EB2926">
        <v>1</v>
      </c>
      <c r="EC2926">
        <v>1</v>
      </c>
      <c r="ED2926">
        <v>1</v>
      </c>
      <c r="EE2926">
        <v>1</v>
      </c>
      <c r="EF2926">
        <v>1</v>
      </c>
      <c r="EG2926">
        <v>1</v>
      </c>
      <c r="EH2926">
        <v>1</v>
      </c>
      <c r="EI2926">
        <v>1</v>
      </c>
      <c r="EJ2926">
        <v>1</v>
      </c>
      <c r="EK2926">
        <v>1</v>
      </c>
      <c r="EL2926">
        <v>1</v>
      </c>
      <c r="EM2926">
        <v>1</v>
      </c>
      <c r="EN2926">
        <v>1</v>
      </c>
      <c r="EO2926">
        <v>1</v>
      </c>
      <c r="EP2926">
        <v>1</v>
      </c>
      <c r="EQ2926">
        <v>1</v>
      </c>
      <c r="ER2926">
        <v>1</v>
      </c>
      <c r="ES2926">
        <v>1</v>
      </c>
      <c r="ET2926">
        <v>1</v>
      </c>
      <c r="EU2926">
        <v>1</v>
      </c>
      <c r="EV2926">
        <v>1</v>
      </c>
      <c r="EW2926">
        <v>1</v>
      </c>
      <c r="EX2926">
        <v>1</v>
      </c>
      <c r="EY2926">
        <v>1</v>
      </c>
      <c r="EZ2926">
        <v>1</v>
      </c>
      <c r="FA2926">
        <v>1</v>
      </c>
      <c r="FB2926">
        <v>1</v>
      </c>
      <c r="FC2926">
        <v>1</v>
      </c>
      <c r="FD2926">
        <v>1</v>
      </c>
      <c r="FE2926">
        <v>1</v>
      </c>
      <c r="FF2926">
        <v>1</v>
      </c>
      <c r="FG2926">
        <v>1</v>
      </c>
      <c r="FH2926">
        <v>1</v>
      </c>
      <c r="FI2926">
        <v>1</v>
      </c>
      <c r="FJ2926">
        <v>1</v>
      </c>
      <c r="FK2926">
        <v>1</v>
      </c>
      <c r="FL2926">
        <v>1</v>
      </c>
      <c r="FM2926">
        <v>1</v>
      </c>
      <c r="FN2926">
        <v>1</v>
      </c>
      <c r="FO2926">
        <v>1</v>
      </c>
      <c r="FP2926">
        <v>1</v>
      </c>
      <c r="FQ2926">
        <v>1</v>
      </c>
      <c r="FR2926">
        <v>1</v>
      </c>
      <c r="FS2926">
        <v>1</v>
      </c>
      <c r="FT2926">
        <v>2</v>
      </c>
      <c r="FU2926">
        <v>2</v>
      </c>
      <c r="FV2926">
        <v>2</v>
      </c>
      <c r="FW2926">
        <v>2</v>
      </c>
      <c r="FX2926">
        <v>2</v>
      </c>
      <c r="FY2926">
        <v>2</v>
      </c>
      <c r="FZ2926">
        <v>2</v>
      </c>
      <c r="GA2926">
        <v>2</v>
      </c>
      <c r="GB2926">
        <v>2</v>
      </c>
      <c r="GC2926">
        <v>2</v>
      </c>
      <c r="GD2926">
        <v>3</v>
      </c>
      <c r="GE2926">
        <v>3</v>
      </c>
      <c r="GF2926">
        <v>3</v>
      </c>
      <c r="GG2926">
        <v>3</v>
      </c>
      <c r="GH2926">
        <v>3</v>
      </c>
      <c r="GI2926">
        <v>3</v>
      </c>
      <c r="GJ2926">
        <v>2</v>
      </c>
      <c r="GK2926">
        <v>2</v>
      </c>
      <c r="GL2926">
        <v>2</v>
      </c>
      <c r="GM2926">
        <v>1</v>
      </c>
      <c r="GN2926">
        <v>1</v>
      </c>
      <c r="GO2926">
        <v>1</v>
      </c>
      <c r="GP2926">
        <v>1</v>
      </c>
      <c r="GQ2926">
        <v>1</v>
      </c>
      <c r="GR2926">
        <v>1</v>
      </c>
    </row>
    <row r="2927" spans="2:200" x14ac:dyDescent="0.55000000000000004">
      <c r="B2927" t="s">
        <v>565</v>
      </c>
      <c r="C2927">
        <v>31.44506775</v>
      </c>
      <c r="D2927">
        <v>-104.51857390000001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  <c r="FH2927">
        <v>0</v>
      </c>
      <c r="FI2927">
        <v>0</v>
      </c>
      <c r="FJ2927">
        <v>0</v>
      </c>
      <c r="FK2927">
        <v>0</v>
      </c>
      <c r="FL2927">
        <v>0</v>
      </c>
      <c r="FM2927">
        <v>0</v>
      </c>
      <c r="FN2927">
        <v>0</v>
      </c>
      <c r="FO2927">
        <v>0</v>
      </c>
      <c r="FP2927">
        <v>0</v>
      </c>
      <c r="FQ2927">
        <v>0</v>
      </c>
      <c r="FR2927">
        <v>0</v>
      </c>
      <c r="FS2927">
        <v>0</v>
      </c>
      <c r="FT2927">
        <v>1</v>
      </c>
      <c r="FU2927">
        <v>1</v>
      </c>
      <c r="FV2927">
        <v>1</v>
      </c>
      <c r="FW2927">
        <v>1</v>
      </c>
      <c r="FX2927">
        <v>1</v>
      </c>
      <c r="FY2927">
        <v>1</v>
      </c>
      <c r="FZ2927">
        <v>1</v>
      </c>
      <c r="GA2927">
        <v>1</v>
      </c>
      <c r="GB2927">
        <v>1</v>
      </c>
      <c r="GC2927">
        <v>1</v>
      </c>
      <c r="GD2927">
        <v>1</v>
      </c>
      <c r="GE2927">
        <v>1</v>
      </c>
      <c r="GF2927">
        <v>1</v>
      </c>
      <c r="GG2927">
        <v>1</v>
      </c>
      <c r="GH2927">
        <v>1</v>
      </c>
      <c r="GI2927">
        <v>1</v>
      </c>
      <c r="GJ2927">
        <v>2</v>
      </c>
      <c r="GK2927">
        <v>2</v>
      </c>
      <c r="GL2927">
        <v>2</v>
      </c>
      <c r="GM2927">
        <v>2</v>
      </c>
      <c r="GN2927">
        <v>2</v>
      </c>
      <c r="GO2927">
        <v>2</v>
      </c>
      <c r="GP2927">
        <v>2</v>
      </c>
      <c r="GQ2927">
        <v>2</v>
      </c>
      <c r="GR2927">
        <v>2</v>
      </c>
    </row>
    <row r="2928" spans="2:200" x14ac:dyDescent="0.55000000000000004">
      <c r="B2928" t="s">
        <v>565</v>
      </c>
      <c r="C2928">
        <v>36.277871759999996</v>
      </c>
      <c r="D2928">
        <v>-102.60207250000001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1</v>
      </c>
      <c r="CT2928">
        <v>1</v>
      </c>
      <c r="CU2928">
        <v>1</v>
      </c>
      <c r="CV2928">
        <v>1</v>
      </c>
      <c r="CW2928">
        <v>1</v>
      </c>
      <c r="CX2928">
        <v>1</v>
      </c>
      <c r="CY2928">
        <v>1</v>
      </c>
      <c r="CZ2928">
        <v>1</v>
      </c>
      <c r="DA2928">
        <v>1</v>
      </c>
      <c r="DB2928">
        <v>1</v>
      </c>
      <c r="DC2928">
        <v>1</v>
      </c>
      <c r="DD2928">
        <v>1</v>
      </c>
      <c r="DE2928">
        <v>1</v>
      </c>
      <c r="DF2928">
        <v>1</v>
      </c>
      <c r="DG2928">
        <v>1</v>
      </c>
      <c r="DH2928">
        <v>1</v>
      </c>
      <c r="DI2928">
        <v>1</v>
      </c>
      <c r="DJ2928">
        <v>1</v>
      </c>
      <c r="DK2928">
        <v>1</v>
      </c>
      <c r="DL2928">
        <v>1</v>
      </c>
      <c r="DM2928">
        <v>1</v>
      </c>
      <c r="DN2928">
        <v>1</v>
      </c>
      <c r="DO2928">
        <v>1</v>
      </c>
      <c r="DP2928">
        <v>1</v>
      </c>
      <c r="DQ2928">
        <v>1</v>
      </c>
      <c r="DR2928">
        <v>1</v>
      </c>
      <c r="DS2928">
        <v>1</v>
      </c>
      <c r="DT2928">
        <v>1</v>
      </c>
      <c r="DU2928">
        <v>1</v>
      </c>
      <c r="DV2928">
        <v>1</v>
      </c>
      <c r="DW2928">
        <v>1</v>
      </c>
      <c r="DX2928">
        <v>1</v>
      </c>
      <c r="DY2928">
        <v>1</v>
      </c>
      <c r="DZ2928">
        <v>1</v>
      </c>
      <c r="EA2928">
        <v>1</v>
      </c>
      <c r="EB2928">
        <v>1</v>
      </c>
      <c r="EC2928">
        <v>1</v>
      </c>
      <c r="ED2928">
        <v>1</v>
      </c>
      <c r="EE2928">
        <v>1</v>
      </c>
      <c r="EF2928">
        <v>1</v>
      </c>
      <c r="EG2928">
        <v>1</v>
      </c>
      <c r="EH2928">
        <v>1</v>
      </c>
      <c r="EI2928">
        <v>1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>
        <v>1</v>
      </c>
      <c r="EZ2928">
        <v>1</v>
      </c>
      <c r="FA2928">
        <v>1</v>
      </c>
      <c r="FB2928">
        <v>1</v>
      </c>
      <c r="FC2928">
        <v>1</v>
      </c>
      <c r="FD2928">
        <v>1</v>
      </c>
      <c r="FE2928">
        <v>1</v>
      </c>
      <c r="FF2928">
        <v>1</v>
      </c>
      <c r="FG2928">
        <v>1</v>
      </c>
      <c r="FH2928">
        <v>1</v>
      </c>
      <c r="FI2928">
        <v>1</v>
      </c>
      <c r="FJ2928">
        <v>1</v>
      </c>
      <c r="FK2928">
        <v>1</v>
      </c>
      <c r="FL2928">
        <v>1</v>
      </c>
      <c r="FM2928">
        <v>1</v>
      </c>
      <c r="FN2928">
        <v>1</v>
      </c>
      <c r="FO2928">
        <v>1</v>
      </c>
      <c r="FP2928">
        <v>1</v>
      </c>
      <c r="FQ2928">
        <v>1</v>
      </c>
      <c r="FR2928">
        <v>1</v>
      </c>
      <c r="FS2928">
        <v>1</v>
      </c>
      <c r="FT2928">
        <v>1</v>
      </c>
      <c r="FU2928">
        <v>1</v>
      </c>
      <c r="FV2928">
        <v>1</v>
      </c>
      <c r="FW2928">
        <v>1</v>
      </c>
      <c r="FX2928">
        <v>1</v>
      </c>
      <c r="FY2928">
        <v>1</v>
      </c>
      <c r="FZ2928">
        <v>1</v>
      </c>
      <c r="GA2928">
        <v>1</v>
      </c>
      <c r="GB2928">
        <v>1</v>
      </c>
      <c r="GC2928">
        <v>1</v>
      </c>
      <c r="GD2928">
        <v>1</v>
      </c>
      <c r="GE2928">
        <v>1</v>
      </c>
      <c r="GF2928">
        <v>1</v>
      </c>
      <c r="GG2928">
        <v>2</v>
      </c>
      <c r="GH2928">
        <v>2</v>
      </c>
      <c r="GI2928">
        <v>2</v>
      </c>
      <c r="GJ2928">
        <v>5</v>
      </c>
      <c r="GK2928">
        <v>5</v>
      </c>
      <c r="GL2928">
        <v>5</v>
      </c>
      <c r="GM2928">
        <v>5</v>
      </c>
      <c r="GN2928">
        <v>5</v>
      </c>
      <c r="GO2928">
        <v>5</v>
      </c>
      <c r="GP2928">
        <v>5</v>
      </c>
      <c r="GQ2928">
        <v>5</v>
      </c>
      <c r="GR2928">
        <v>5</v>
      </c>
    </row>
    <row r="2929" spans="2:200" x14ac:dyDescent="0.55000000000000004">
      <c r="B2929" t="s">
        <v>565</v>
      </c>
      <c r="C2929">
        <v>32.766705989999998</v>
      </c>
      <c r="D2929">
        <v>-96.777960500000006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1</v>
      </c>
      <c r="BK2929">
        <v>1</v>
      </c>
      <c r="BL2929">
        <v>1</v>
      </c>
      <c r="BM2929">
        <v>2</v>
      </c>
      <c r="BN2929">
        <v>4</v>
      </c>
      <c r="BO2929">
        <v>5</v>
      </c>
      <c r="BP2929">
        <v>6</v>
      </c>
      <c r="BQ2929">
        <v>7</v>
      </c>
      <c r="BR2929">
        <v>7</v>
      </c>
      <c r="BS2929">
        <v>9</v>
      </c>
      <c r="BT2929">
        <v>10</v>
      </c>
      <c r="BU2929">
        <v>11</v>
      </c>
      <c r="BV2929">
        <v>13</v>
      </c>
      <c r="BW2929">
        <v>15</v>
      </c>
      <c r="BX2929">
        <v>17</v>
      </c>
      <c r="BY2929">
        <v>17</v>
      </c>
      <c r="BZ2929">
        <v>18</v>
      </c>
      <c r="CA2929">
        <v>18</v>
      </c>
      <c r="CB2929">
        <v>18</v>
      </c>
      <c r="CC2929">
        <v>19</v>
      </c>
      <c r="CD2929">
        <v>20</v>
      </c>
      <c r="CE2929">
        <v>22</v>
      </c>
      <c r="CF2929">
        <v>25</v>
      </c>
      <c r="CG2929">
        <v>27</v>
      </c>
      <c r="CH2929">
        <v>31</v>
      </c>
      <c r="CI2929">
        <v>32</v>
      </c>
      <c r="CJ2929">
        <v>42</v>
      </c>
      <c r="CK2929">
        <v>43</v>
      </c>
      <c r="CL2929">
        <v>50</v>
      </c>
      <c r="CM2929">
        <v>55</v>
      </c>
      <c r="CN2929">
        <v>60</v>
      </c>
      <c r="CO2929">
        <v>60</v>
      </c>
      <c r="CP2929">
        <v>60</v>
      </c>
      <c r="CQ2929">
        <v>64</v>
      </c>
      <c r="CR2929">
        <v>65</v>
      </c>
      <c r="CS2929">
        <v>72</v>
      </c>
      <c r="CT2929">
        <v>77</v>
      </c>
      <c r="CU2929">
        <v>81</v>
      </c>
      <c r="CV2929">
        <v>82</v>
      </c>
      <c r="CW2929">
        <v>84</v>
      </c>
      <c r="CX2929">
        <v>94</v>
      </c>
      <c r="CY2929">
        <v>99</v>
      </c>
      <c r="CZ2929">
        <v>104</v>
      </c>
      <c r="DA2929">
        <v>106</v>
      </c>
      <c r="DB2929">
        <v>110</v>
      </c>
      <c r="DC2929">
        <v>111</v>
      </c>
      <c r="DD2929">
        <v>114</v>
      </c>
      <c r="DE2929">
        <v>121</v>
      </c>
      <c r="DF2929">
        <v>123</v>
      </c>
      <c r="DG2929">
        <v>125</v>
      </c>
      <c r="DH2929">
        <v>135</v>
      </c>
      <c r="DI2929">
        <v>143</v>
      </c>
      <c r="DJ2929">
        <v>143</v>
      </c>
      <c r="DK2929">
        <v>145</v>
      </c>
      <c r="DL2929">
        <v>148</v>
      </c>
      <c r="DM2929">
        <v>153</v>
      </c>
      <c r="DN2929">
        <v>159</v>
      </c>
      <c r="DO2929">
        <v>164</v>
      </c>
      <c r="DP2929">
        <v>170</v>
      </c>
      <c r="DQ2929">
        <v>176</v>
      </c>
      <c r="DR2929">
        <v>177</v>
      </c>
      <c r="DS2929">
        <v>191</v>
      </c>
      <c r="DT2929">
        <v>196</v>
      </c>
      <c r="DU2929">
        <v>203</v>
      </c>
      <c r="DV2929">
        <v>207</v>
      </c>
      <c r="DW2929">
        <v>210</v>
      </c>
      <c r="DX2929">
        <v>211</v>
      </c>
      <c r="DY2929">
        <v>211</v>
      </c>
      <c r="DZ2929">
        <v>213</v>
      </c>
      <c r="EA2929">
        <v>221</v>
      </c>
      <c r="EB2929">
        <v>222</v>
      </c>
      <c r="EC2929">
        <v>223</v>
      </c>
      <c r="ED2929">
        <v>228</v>
      </c>
      <c r="EE2929">
        <v>229</v>
      </c>
      <c r="EF2929">
        <v>229</v>
      </c>
      <c r="EG2929">
        <v>245</v>
      </c>
      <c r="EH2929">
        <v>249</v>
      </c>
      <c r="EI2929">
        <v>250</v>
      </c>
      <c r="EJ2929">
        <v>260</v>
      </c>
      <c r="EK2929">
        <v>262</v>
      </c>
      <c r="EL2929">
        <v>264</v>
      </c>
      <c r="EM2929">
        <v>264</v>
      </c>
      <c r="EN2929">
        <v>271</v>
      </c>
      <c r="EO2929">
        <v>274</v>
      </c>
      <c r="EP2929">
        <v>277</v>
      </c>
      <c r="EQ2929">
        <v>280</v>
      </c>
      <c r="ER2929">
        <v>283</v>
      </c>
      <c r="ES2929">
        <v>284</v>
      </c>
      <c r="ET2929">
        <v>285</v>
      </c>
      <c r="EU2929">
        <v>293</v>
      </c>
      <c r="EV2929">
        <v>302</v>
      </c>
      <c r="EW2929">
        <v>307</v>
      </c>
      <c r="EX2929">
        <v>311</v>
      </c>
      <c r="EY2929">
        <v>313</v>
      </c>
      <c r="EZ2929">
        <v>314</v>
      </c>
      <c r="FA2929">
        <v>317</v>
      </c>
      <c r="FB2929">
        <v>324</v>
      </c>
      <c r="FC2929">
        <v>328</v>
      </c>
      <c r="FD2929">
        <v>334</v>
      </c>
      <c r="FE2929">
        <v>344</v>
      </c>
      <c r="FF2929">
        <v>351</v>
      </c>
      <c r="FG2929">
        <v>352</v>
      </c>
      <c r="FH2929">
        <v>353</v>
      </c>
      <c r="FI2929">
        <v>373</v>
      </c>
      <c r="FJ2929">
        <v>380</v>
      </c>
      <c r="FK2929">
        <v>387</v>
      </c>
      <c r="FL2929">
        <v>393</v>
      </c>
      <c r="FM2929">
        <v>395</v>
      </c>
      <c r="FN2929">
        <v>395</v>
      </c>
      <c r="FO2929">
        <v>401</v>
      </c>
      <c r="FP2929">
        <v>410</v>
      </c>
      <c r="FQ2929">
        <v>426</v>
      </c>
      <c r="FR2929">
        <v>436</v>
      </c>
      <c r="FS2929">
        <v>445</v>
      </c>
      <c r="FT2929">
        <v>449</v>
      </c>
      <c r="FU2929">
        <v>451</v>
      </c>
      <c r="FV2929">
        <v>457</v>
      </c>
      <c r="FW2929">
        <v>477</v>
      </c>
      <c r="FX2929">
        <v>485</v>
      </c>
      <c r="FY2929">
        <v>485</v>
      </c>
      <c r="FZ2929">
        <v>514</v>
      </c>
      <c r="GA2929">
        <v>523</v>
      </c>
      <c r="GB2929">
        <v>523</v>
      </c>
      <c r="GC2929">
        <v>526</v>
      </c>
      <c r="GD2929">
        <v>537</v>
      </c>
      <c r="GE2929">
        <v>567</v>
      </c>
      <c r="GF2929">
        <v>579</v>
      </c>
      <c r="GG2929">
        <v>579</v>
      </c>
      <c r="GH2929">
        <v>604</v>
      </c>
      <c r="GI2929">
        <v>605</v>
      </c>
      <c r="GJ2929">
        <v>607</v>
      </c>
      <c r="GK2929">
        <v>622</v>
      </c>
      <c r="GL2929">
        <v>658</v>
      </c>
      <c r="GM2929">
        <v>664</v>
      </c>
      <c r="GN2929">
        <v>671</v>
      </c>
      <c r="GO2929">
        <v>681</v>
      </c>
      <c r="GP2929">
        <v>688</v>
      </c>
      <c r="GQ2929">
        <v>691</v>
      </c>
      <c r="GR2929">
        <v>722</v>
      </c>
    </row>
    <row r="2930" spans="2:200" x14ac:dyDescent="0.55000000000000004">
      <c r="B2930" t="s">
        <v>565</v>
      </c>
      <c r="C2930">
        <v>32.742555719999999</v>
      </c>
      <c r="D2930">
        <v>-101.9477242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1</v>
      </c>
      <c r="CF2930">
        <v>1</v>
      </c>
      <c r="CG2930">
        <v>1</v>
      </c>
      <c r="CH2930">
        <v>1</v>
      </c>
      <c r="CI2930">
        <v>1</v>
      </c>
      <c r="CJ2930">
        <v>1</v>
      </c>
      <c r="CK2930">
        <v>1</v>
      </c>
      <c r="CL2930">
        <v>1</v>
      </c>
      <c r="CM2930">
        <v>1</v>
      </c>
      <c r="CN2930">
        <v>1</v>
      </c>
      <c r="CO2930">
        <v>1</v>
      </c>
      <c r="CP2930">
        <v>1</v>
      </c>
      <c r="CQ2930">
        <v>1</v>
      </c>
      <c r="CR2930">
        <v>1</v>
      </c>
      <c r="CS2930">
        <v>1</v>
      </c>
      <c r="CT2930">
        <v>1</v>
      </c>
      <c r="CU2930">
        <v>1</v>
      </c>
      <c r="CV2930">
        <v>1</v>
      </c>
      <c r="CW2930">
        <v>1</v>
      </c>
      <c r="CX2930">
        <v>1</v>
      </c>
      <c r="CY2930">
        <v>1</v>
      </c>
      <c r="CZ2930">
        <v>1</v>
      </c>
      <c r="DA2930">
        <v>1</v>
      </c>
      <c r="DB2930">
        <v>1</v>
      </c>
      <c r="DC2930">
        <v>1</v>
      </c>
      <c r="DD2930">
        <v>1</v>
      </c>
      <c r="DE2930">
        <v>1</v>
      </c>
      <c r="DF2930">
        <v>1</v>
      </c>
      <c r="DG2930">
        <v>1</v>
      </c>
      <c r="DH2930">
        <v>1</v>
      </c>
      <c r="DI2930">
        <v>1</v>
      </c>
      <c r="DJ2930">
        <v>1</v>
      </c>
      <c r="DK2930">
        <v>1</v>
      </c>
      <c r="DL2930">
        <v>1</v>
      </c>
      <c r="DM2930">
        <v>1</v>
      </c>
      <c r="DN2930">
        <v>1</v>
      </c>
      <c r="DO2930">
        <v>1</v>
      </c>
      <c r="DP2930">
        <v>1</v>
      </c>
      <c r="DQ2930">
        <v>1</v>
      </c>
      <c r="DR2930">
        <v>1</v>
      </c>
      <c r="DS2930">
        <v>1</v>
      </c>
      <c r="DT2930">
        <v>1</v>
      </c>
      <c r="DU2930">
        <v>1</v>
      </c>
      <c r="DV2930">
        <v>1</v>
      </c>
      <c r="DW2930">
        <v>1</v>
      </c>
      <c r="DX2930">
        <v>1</v>
      </c>
      <c r="DY2930">
        <v>1</v>
      </c>
      <c r="DZ2930">
        <v>1</v>
      </c>
      <c r="EA2930">
        <v>1</v>
      </c>
      <c r="EB2930">
        <v>1</v>
      </c>
      <c r="EC2930">
        <v>1</v>
      </c>
      <c r="ED2930">
        <v>1</v>
      </c>
      <c r="EE2930">
        <v>1</v>
      </c>
      <c r="EF2930">
        <v>1</v>
      </c>
      <c r="EG2930">
        <v>1</v>
      </c>
      <c r="EH2930">
        <v>1</v>
      </c>
      <c r="EI2930">
        <v>1</v>
      </c>
      <c r="EJ2930">
        <v>1</v>
      </c>
      <c r="EK2930">
        <v>1</v>
      </c>
      <c r="EL2930">
        <v>1</v>
      </c>
      <c r="EM2930">
        <v>1</v>
      </c>
      <c r="EN2930">
        <v>1</v>
      </c>
      <c r="EO2930">
        <v>1</v>
      </c>
      <c r="EP2930">
        <v>1</v>
      </c>
      <c r="EQ2930">
        <v>1</v>
      </c>
      <c r="ER2930">
        <v>1</v>
      </c>
      <c r="ES2930">
        <v>1</v>
      </c>
      <c r="ET2930">
        <v>1</v>
      </c>
      <c r="EU2930">
        <v>1</v>
      </c>
      <c r="EV2930">
        <v>1</v>
      </c>
      <c r="EW2930">
        <v>1</v>
      </c>
      <c r="EX2930">
        <v>1</v>
      </c>
      <c r="EY2930">
        <v>1</v>
      </c>
      <c r="EZ2930">
        <v>1</v>
      </c>
      <c r="FA2930">
        <v>1</v>
      </c>
      <c r="FB2930">
        <v>1</v>
      </c>
      <c r="FC2930">
        <v>1</v>
      </c>
      <c r="FD2930">
        <v>1</v>
      </c>
      <c r="FE2930">
        <v>1</v>
      </c>
      <c r="FF2930">
        <v>1</v>
      </c>
      <c r="FG2930">
        <v>1</v>
      </c>
      <c r="FH2930">
        <v>1</v>
      </c>
      <c r="FI2930">
        <v>1</v>
      </c>
      <c r="FJ2930">
        <v>1</v>
      </c>
      <c r="FK2930">
        <v>1</v>
      </c>
      <c r="FL2930">
        <v>1</v>
      </c>
      <c r="FM2930">
        <v>1</v>
      </c>
      <c r="FN2930">
        <v>1</v>
      </c>
      <c r="FO2930">
        <v>1</v>
      </c>
      <c r="FP2930">
        <v>1</v>
      </c>
      <c r="FQ2930">
        <v>1</v>
      </c>
      <c r="FR2930">
        <v>1</v>
      </c>
      <c r="FS2930">
        <v>1</v>
      </c>
      <c r="FT2930">
        <v>1</v>
      </c>
      <c r="FU2930">
        <v>1</v>
      </c>
      <c r="FV2930">
        <v>1</v>
      </c>
      <c r="FW2930">
        <v>1</v>
      </c>
      <c r="FX2930">
        <v>1</v>
      </c>
      <c r="FY2930">
        <v>1</v>
      </c>
      <c r="FZ2930">
        <v>1</v>
      </c>
      <c r="GA2930">
        <v>1</v>
      </c>
      <c r="GB2930">
        <v>1</v>
      </c>
      <c r="GC2930">
        <v>1</v>
      </c>
      <c r="GD2930">
        <v>1</v>
      </c>
      <c r="GE2930">
        <v>1</v>
      </c>
      <c r="GF2930">
        <v>1</v>
      </c>
      <c r="GG2930">
        <v>1</v>
      </c>
      <c r="GH2930">
        <v>1</v>
      </c>
      <c r="GI2930">
        <v>1</v>
      </c>
      <c r="GJ2930">
        <v>4</v>
      </c>
      <c r="GK2930">
        <v>4</v>
      </c>
      <c r="GL2930">
        <v>4</v>
      </c>
      <c r="GM2930">
        <v>4</v>
      </c>
      <c r="GN2930">
        <v>4</v>
      </c>
      <c r="GO2930">
        <v>4</v>
      </c>
      <c r="GP2930">
        <v>4</v>
      </c>
      <c r="GQ2930">
        <v>4</v>
      </c>
      <c r="GR2930">
        <v>4</v>
      </c>
    </row>
    <row r="2931" spans="2:200" x14ac:dyDescent="0.55000000000000004">
      <c r="B2931" t="s">
        <v>565</v>
      </c>
      <c r="C2931">
        <v>34.965229569999998</v>
      </c>
      <c r="D2931">
        <v>-102.605426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1</v>
      </c>
      <c r="DM2931">
        <v>2</v>
      </c>
      <c r="DN2931">
        <v>2</v>
      </c>
      <c r="DO2931">
        <v>2</v>
      </c>
      <c r="DP2931">
        <v>6</v>
      </c>
      <c r="DQ2931">
        <v>6</v>
      </c>
      <c r="DR2931">
        <v>6</v>
      </c>
      <c r="DS2931">
        <v>7</v>
      </c>
      <c r="DT2931">
        <v>7</v>
      </c>
      <c r="DU2931">
        <v>7</v>
      </c>
      <c r="DV2931">
        <v>7</v>
      </c>
      <c r="DW2931">
        <v>7</v>
      </c>
      <c r="DX2931">
        <v>13</v>
      </c>
      <c r="DY2931">
        <v>13</v>
      </c>
      <c r="DZ2931">
        <v>14</v>
      </c>
      <c r="EA2931">
        <v>14</v>
      </c>
      <c r="EB2931">
        <v>13</v>
      </c>
      <c r="EC2931">
        <v>13</v>
      </c>
      <c r="ED2931">
        <v>13</v>
      </c>
      <c r="EE2931">
        <v>13</v>
      </c>
      <c r="EF2931">
        <v>13</v>
      </c>
      <c r="EG2931">
        <v>13</v>
      </c>
      <c r="EH2931">
        <v>13</v>
      </c>
      <c r="EI2931">
        <v>13</v>
      </c>
      <c r="EJ2931">
        <v>13</v>
      </c>
      <c r="EK2931">
        <v>13</v>
      </c>
      <c r="EL2931">
        <v>13</v>
      </c>
      <c r="EM2931">
        <v>13</v>
      </c>
      <c r="EN2931">
        <v>13</v>
      </c>
      <c r="EO2931">
        <v>13</v>
      </c>
      <c r="EP2931">
        <v>14</v>
      </c>
      <c r="EQ2931">
        <v>14</v>
      </c>
      <c r="ER2931">
        <v>14</v>
      </c>
      <c r="ES2931">
        <v>14</v>
      </c>
      <c r="ET2931">
        <v>14</v>
      </c>
      <c r="EU2931">
        <v>14</v>
      </c>
      <c r="EV2931">
        <v>16</v>
      </c>
      <c r="EW2931">
        <v>16</v>
      </c>
      <c r="EX2931">
        <v>16</v>
      </c>
      <c r="EY2931">
        <v>16</v>
      </c>
      <c r="EZ2931">
        <v>16</v>
      </c>
      <c r="FA2931">
        <v>16</v>
      </c>
      <c r="FB2931">
        <v>16</v>
      </c>
      <c r="FC2931">
        <v>16</v>
      </c>
      <c r="FD2931">
        <v>16</v>
      </c>
      <c r="FE2931">
        <v>16</v>
      </c>
      <c r="FF2931">
        <v>16</v>
      </c>
      <c r="FG2931">
        <v>16</v>
      </c>
      <c r="FH2931">
        <v>16</v>
      </c>
      <c r="FI2931">
        <v>16</v>
      </c>
      <c r="FJ2931">
        <v>16</v>
      </c>
      <c r="FK2931">
        <v>17</v>
      </c>
      <c r="FL2931">
        <v>17</v>
      </c>
      <c r="FM2931">
        <v>17</v>
      </c>
      <c r="FN2931">
        <v>17</v>
      </c>
      <c r="FO2931">
        <v>17</v>
      </c>
      <c r="FP2931">
        <v>17</v>
      </c>
      <c r="FQ2931">
        <v>17</v>
      </c>
      <c r="FR2931">
        <v>17</v>
      </c>
      <c r="FS2931">
        <v>17</v>
      </c>
      <c r="FT2931">
        <v>17</v>
      </c>
      <c r="FU2931">
        <v>17</v>
      </c>
      <c r="FV2931">
        <v>17</v>
      </c>
      <c r="FW2931">
        <v>17</v>
      </c>
      <c r="FX2931">
        <v>17</v>
      </c>
      <c r="FY2931">
        <v>17</v>
      </c>
      <c r="FZ2931">
        <v>17</v>
      </c>
      <c r="GA2931">
        <v>17</v>
      </c>
      <c r="GB2931">
        <v>17</v>
      </c>
      <c r="GC2931">
        <v>17</v>
      </c>
      <c r="GD2931">
        <v>17</v>
      </c>
      <c r="GE2931">
        <v>19</v>
      </c>
      <c r="GF2931">
        <v>19</v>
      </c>
      <c r="GG2931">
        <v>19</v>
      </c>
      <c r="GH2931">
        <v>19</v>
      </c>
      <c r="GI2931">
        <v>19</v>
      </c>
      <c r="GJ2931">
        <v>15</v>
      </c>
      <c r="GK2931">
        <v>16</v>
      </c>
      <c r="GL2931">
        <v>16</v>
      </c>
      <c r="GM2931">
        <v>17</v>
      </c>
      <c r="GN2931">
        <v>17</v>
      </c>
      <c r="GO2931">
        <v>17</v>
      </c>
      <c r="GP2931">
        <v>17</v>
      </c>
      <c r="GQ2931">
        <v>17</v>
      </c>
      <c r="GR2931">
        <v>17</v>
      </c>
    </row>
    <row r="2932" spans="2:200" x14ac:dyDescent="0.55000000000000004">
      <c r="B2932" t="s">
        <v>565</v>
      </c>
      <c r="C2932">
        <v>33.385709220000003</v>
      </c>
      <c r="D2932">
        <v>-95.669211219999994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0</v>
      </c>
      <c r="CK2932">
        <v>0</v>
      </c>
      <c r="CL2932">
        <v>0</v>
      </c>
      <c r="CM2932">
        <v>0</v>
      </c>
      <c r="CN2932">
        <v>0</v>
      </c>
      <c r="CO2932">
        <v>0</v>
      </c>
      <c r="CP2932">
        <v>0</v>
      </c>
      <c r="CQ2932">
        <v>0</v>
      </c>
      <c r="CR2932">
        <v>0</v>
      </c>
      <c r="CS2932">
        <v>0</v>
      </c>
      <c r="CT2932">
        <v>0</v>
      </c>
      <c r="CU2932">
        <v>0</v>
      </c>
      <c r="CV2932">
        <v>0</v>
      </c>
      <c r="CW2932">
        <v>0</v>
      </c>
      <c r="CX2932">
        <v>0</v>
      </c>
      <c r="CY2932">
        <v>0</v>
      </c>
      <c r="CZ2932">
        <v>0</v>
      </c>
      <c r="DA2932">
        <v>0</v>
      </c>
      <c r="DB2932">
        <v>0</v>
      </c>
      <c r="DC2932">
        <v>0</v>
      </c>
      <c r="DD2932">
        <v>0</v>
      </c>
      <c r="DE2932">
        <v>0</v>
      </c>
      <c r="DF2932">
        <v>0</v>
      </c>
      <c r="DG2932">
        <v>0</v>
      </c>
      <c r="DH2932">
        <v>0</v>
      </c>
      <c r="DI2932">
        <v>0</v>
      </c>
      <c r="DJ2932">
        <v>0</v>
      </c>
      <c r="DK2932">
        <v>0</v>
      </c>
      <c r="DL2932">
        <v>0</v>
      </c>
      <c r="DM2932">
        <v>0</v>
      </c>
      <c r="DN2932">
        <v>0</v>
      </c>
      <c r="DO2932">
        <v>0</v>
      </c>
      <c r="DP2932">
        <v>0</v>
      </c>
      <c r="DQ2932">
        <v>0</v>
      </c>
      <c r="DR2932">
        <v>0</v>
      </c>
      <c r="DS2932">
        <v>0</v>
      </c>
      <c r="DT2932">
        <v>0</v>
      </c>
      <c r="DU2932">
        <v>0</v>
      </c>
      <c r="DV2932">
        <v>0</v>
      </c>
      <c r="DW2932">
        <v>0</v>
      </c>
      <c r="DX2932">
        <v>0</v>
      </c>
      <c r="DY2932">
        <v>0</v>
      </c>
      <c r="DZ2932">
        <v>0</v>
      </c>
      <c r="EA2932">
        <v>0</v>
      </c>
      <c r="EB2932">
        <v>0</v>
      </c>
      <c r="EC2932">
        <v>0</v>
      </c>
      <c r="ED2932">
        <v>0</v>
      </c>
      <c r="EE2932">
        <v>0</v>
      </c>
      <c r="EF2932">
        <v>0</v>
      </c>
      <c r="EG2932">
        <v>0</v>
      </c>
      <c r="EH2932">
        <v>0</v>
      </c>
      <c r="EI2932">
        <v>0</v>
      </c>
      <c r="EJ2932">
        <v>0</v>
      </c>
      <c r="EK2932">
        <v>0</v>
      </c>
      <c r="EL2932">
        <v>0</v>
      </c>
      <c r="EM2932">
        <v>0</v>
      </c>
      <c r="EN2932">
        <v>0</v>
      </c>
      <c r="EO2932">
        <v>0</v>
      </c>
      <c r="EP2932">
        <v>0</v>
      </c>
      <c r="EQ2932">
        <v>0</v>
      </c>
      <c r="ER2932">
        <v>0</v>
      </c>
      <c r="ES2932">
        <v>0</v>
      </c>
      <c r="ET2932">
        <v>0</v>
      </c>
      <c r="EU2932">
        <v>0</v>
      </c>
      <c r="EV2932">
        <v>0</v>
      </c>
      <c r="EW2932">
        <v>0</v>
      </c>
      <c r="EX2932">
        <v>0</v>
      </c>
      <c r="EY2932">
        <v>0</v>
      </c>
      <c r="EZ2932">
        <v>0</v>
      </c>
      <c r="FA2932">
        <v>0</v>
      </c>
      <c r="FB2932">
        <v>0</v>
      </c>
      <c r="FC2932">
        <v>0</v>
      </c>
      <c r="FD2932">
        <v>0</v>
      </c>
      <c r="FE2932">
        <v>0</v>
      </c>
      <c r="FF2932">
        <v>0</v>
      </c>
      <c r="FG2932">
        <v>0</v>
      </c>
      <c r="FH2932">
        <v>0</v>
      </c>
      <c r="FI2932">
        <v>0</v>
      </c>
      <c r="FJ2932">
        <v>0</v>
      </c>
      <c r="FK2932">
        <v>0</v>
      </c>
      <c r="FL2932">
        <v>0</v>
      </c>
      <c r="FM2932">
        <v>0</v>
      </c>
      <c r="FN2932">
        <v>0</v>
      </c>
      <c r="FO2932">
        <v>0</v>
      </c>
      <c r="FP2932">
        <v>0</v>
      </c>
      <c r="FQ2932">
        <v>0</v>
      </c>
      <c r="FR2932">
        <v>0</v>
      </c>
      <c r="FS2932">
        <v>0</v>
      </c>
      <c r="FT2932">
        <v>0</v>
      </c>
      <c r="FU2932">
        <v>0</v>
      </c>
      <c r="FV2932">
        <v>0</v>
      </c>
      <c r="FW2932">
        <v>0</v>
      </c>
      <c r="FX2932">
        <v>0</v>
      </c>
      <c r="FY2932">
        <v>0</v>
      </c>
      <c r="FZ2932">
        <v>0</v>
      </c>
      <c r="GA2932">
        <v>0</v>
      </c>
      <c r="GB2932">
        <v>0</v>
      </c>
      <c r="GC2932">
        <v>0</v>
      </c>
      <c r="GD2932">
        <v>0</v>
      </c>
      <c r="GE2932">
        <v>0</v>
      </c>
      <c r="GF2932">
        <v>0</v>
      </c>
      <c r="GG2932">
        <v>0</v>
      </c>
      <c r="GH2932">
        <v>0</v>
      </c>
      <c r="GI2932">
        <v>0</v>
      </c>
      <c r="GJ2932">
        <v>0</v>
      </c>
      <c r="GK2932">
        <v>0</v>
      </c>
      <c r="GL2932">
        <v>0</v>
      </c>
      <c r="GM2932">
        <v>0</v>
      </c>
      <c r="GN2932">
        <v>0</v>
      </c>
      <c r="GO2932">
        <v>0</v>
      </c>
      <c r="GP2932">
        <v>0</v>
      </c>
      <c r="GQ2932">
        <v>0</v>
      </c>
      <c r="GR2932">
        <v>0</v>
      </c>
    </row>
    <row r="2933" spans="2:200" x14ac:dyDescent="0.55000000000000004">
      <c r="B2933" t="s">
        <v>565</v>
      </c>
      <c r="C2933">
        <v>33.20521901</v>
      </c>
      <c r="D2933">
        <v>-97.116911529999996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1</v>
      </c>
      <c r="BR2933">
        <v>1</v>
      </c>
      <c r="BS2933">
        <v>2</v>
      </c>
      <c r="BT2933">
        <v>2</v>
      </c>
      <c r="BU2933">
        <v>2</v>
      </c>
      <c r="BV2933">
        <v>4</v>
      </c>
      <c r="BW2933">
        <v>4</v>
      </c>
      <c r="BX2933">
        <v>5</v>
      </c>
      <c r="BY2933">
        <v>6</v>
      </c>
      <c r="BZ2933">
        <v>6</v>
      </c>
      <c r="CA2933">
        <v>7</v>
      </c>
      <c r="CB2933">
        <v>7</v>
      </c>
      <c r="CC2933">
        <v>7</v>
      </c>
      <c r="CD2933">
        <v>7</v>
      </c>
      <c r="CE2933">
        <v>7</v>
      </c>
      <c r="CF2933">
        <v>9</v>
      </c>
      <c r="CG2933">
        <v>10</v>
      </c>
      <c r="CH2933">
        <v>13</v>
      </c>
      <c r="CI2933">
        <v>13</v>
      </c>
      <c r="CJ2933">
        <v>13</v>
      </c>
      <c r="CK2933">
        <v>14</v>
      </c>
      <c r="CL2933">
        <v>14</v>
      </c>
      <c r="CM2933">
        <v>15</v>
      </c>
      <c r="CN2933">
        <v>15</v>
      </c>
      <c r="CO2933">
        <v>16</v>
      </c>
      <c r="CP2933">
        <v>16</v>
      </c>
      <c r="CQ2933">
        <v>17</v>
      </c>
      <c r="CR2933">
        <v>18</v>
      </c>
      <c r="CS2933">
        <v>19</v>
      </c>
      <c r="CT2933">
        <v>19</v>
      </c>
      <c r="CU2933">
        <v>19</v>
      </c>
      <c r="CV2933">
        <v>20</v>
      </c>
      <c r="CW2933">
        <v>20</v>
      </c>
      <c r="CX2933">
        <v>20</v>
      </c>
      <c r="CY2933">
        <v>20</v>
      </c>
      <c r="CZ2933">
        <v>20</v>
      </c>
      <c r="DA2933">
        <v>21</v>
      </c>
      <c r="DB2933">
        <v>22</v>
      </c>
      <c r="DC2933">
        <v>22</v>
      </c>
      <c r="DD2933">
        <v>22</v>
      </c>
      <c r="DE2933">
        <v>22</v>
      </c>
      <c r="DF2933">
        <v>22</v>
      </c>
      <c r="DG2933">
        <v>22</v>
      </c>
      <c r="DH2933">
        <v>23</v>
      </c>
      <c r="DI2933">
        <v>25</v>
      </c>
      <c r="DJ2933">
        <v>25</v>
      </c>
      <c r="DK2933">
        <v>25</v>
      </c>
      <c r="DL2933">
        <v>25</v>
      </c>
      <c r="DM2933">
        <v>25</v>
      </c>
      <c r="DN2933">
        <v>25</v>
      </c>
      <c r="DO2933">
        <v>28</v>
      </c>
      <c r="DP2933">
        <v>28</v>
      </c>
      <c r="DQ2933">
        <v>28</v>
      </c>
      <c r="DR2933">
        <v>28</v>
      </c>
      <c r="DS2933">
        <v>28</v>
      </c>
      <c r="DT2933">
        <v>28</v>
      </c>
      <c r="DU2933">
        <v>28</v>
      </c>
      <c r="DV2933">
        <v>28</v>
      </c>
      <c r="DW2933">
        <v>28</v>
      </c>
      <c r="DX2933">
        <v>30</v>
      </c>
      <c r="DY2933">
        <v>30</v>
      </c>
      <c r="DZ2933">
        <v>30</v>
      </c>
      <c r="EA2933">
        <v>30</v>
      </c>
      <c r="EB2933">
        <v>30</v>
      </c>
      <c r="EC2933">
        <v>30</v>
      </c>
      <c r="ED2933">
        <v>30</v>
      </c>
      <c r="EE2933">
        <v>31</v>
      </c>
      <c r="EF2933">
        <v>31</v>
      </c>
      <c r="EG2933">
        <v>32</v>
      </c>
      <c r="EH2933">
        <v>32</v>
      </c>
      <c r="EI2933">
        <v>32</v>
      </c>
      <c r="EJ2933">
        <v>32</v>
      </c>
      <c r="EK2933">
        <v>33</v>
      </c>
      <c r="EL2933">
        <v>33</v>
      </c>
      <c r="EM2933">
        <v>33</v>
      </c>
      <c r="EN2933">
        <v>34</v>
      </c>
      <c r="EO2933">
        <v>35</v>
      </c>
      <c r="EP2933">
        <v>36</v>
      </c>
      <c r="EQ2933">
        <v>36</v>
      </c>
      <c r="ER2933">
        <v>36</v>
      </c>
      <c r="ES2933">
        <v>36</v>
      </c>
      <c r="ET2933">
        <v>36</v>
      </c>
      <c r="EU2933">
        <v>36</v>
      </c>
      <c r="EV2933">
        <v>36</v>
      </c>
      <c r="EW2933">
        <v>36</v>
      </c>
      <c r="EX2933">
        <v>36</v>
      </c>
      <c r="EY2933">
        <v>36</v>
      </c>
      <c r="EZ2933">
        <v>36</v>
      </c>
      <c r="FA2933">
        <v>36</v>
      </c>
      <c r="FB2933">
        <v>36</v>
      </c>
      <c r="FC2933">
        <v>36</v>
      </c>
      <c r="FD2933">
        <v>37</v>
      </c>
      <c r="FE2933">
        <v>37</v>
      </c>
      <c r="FF2933">
        <v>37</v>
      </c>
      <c r="FG2933">
        <v>37</v>
      </c>
      <c r="FH2933">
        <v>37</v>
      </c>
      <c r="FI2933">
        <v>37</v>
      </c>
      <c r="FJ2933">
        <v>37</v>
      </c>
      <c r="FK2933">
        <v>37</v>
      </c>
      <c r="FL2933">
        <v>37</v>
      </c>
      <c r="FM2933">
        <v>37</v>
      </c>
      <c r="FN2933">
        <v>37</v>
      </c>
      <c r="FO2933">
        <v>37</v>
      </c>
      <c r="FP2933">
        <v>37</v>
      </c>
      <c r="FQ2933">
        <v>37</v>
      </c>
      <c r="FR2933">
        <v>37</v>
      </c>
      <c r="FS2933">
        <v>38</v>
      </c>
      <c r="FT2933">
        <v>39</v>
      </c>
      <c r="FU2933">
        <v>40</v>
      </c>
      <c r="FV2933">
        <v>40</v>
      </c>
      <c r="FW2933">
        <v>40</v>
      </c>
      <c r="FX2933">
        <v>41</v>
      </c>
      <c r="FY2933">
        <v>41</v>
      </c>
      <c r="FZ2933">
        <v>41</v>
      </c>
      <c r="GA2933">
        <v>42</v>
      </c>
      <c r="GB2933">
        <v>42</v>
      </c>
      <c r="GC2933">
        <v>42</v>
      </c>
      <c r="GD2933">
        <v>45</v>
      </c>
      <c r="GE2933">
        <v>45</v>
      </c>
      <c r="GF2933">
        <v>46</v>
      </c>
      <c r="GG2933">
        <v>46</v>
      </c>
      <c r="GH2933">
        <v>47</v>
      </c>
      <c r="GI2933">
        <v>49</v>
      </c>
      <c r="GJ2933">
        <v>67</v>
      </c>
      <c r="GK2933">
        <v>71</v>
      </c>
      <c r="GL2933">
        <v>73</v>
      </c>
      <c r="GM2933">
        <v>68</v>
      </c>
      <c r="GN2933">
        <v>71</v>
      </c>
      <c r="GO2933">
        <v>74</v>
      </c>
      <c r="GP2933">
        <v>74</v>
      </c>
      <c r="GQ2933">
        <v>75</v>
      </c>
      <c r="GR2933">
        <v>78</v>
      </c>
    </row>
    <row r="2934" spans="2:200" x14ac:dyDescent="0.55000000000000004">
      <c r="B2934" t="s">
        <v>565</v>
      </c>
      <c r="C2934">
        <v>29.08101855</v>
      </c>
      <c r="D2934">
        <v>-97.356811699999994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1</v>
      </c>
      <c r="CR2934">
        <v>1</v>
      </c>
      <c r="CS2934">
        <v>1</v>
      </c>
      <c r="CT2934">
        <v>1</v>
      </c>
      <c r="CU2934">
        <v>1</v>
      </c>
      <c r="CV2934">
        <v>1</v>
      </c>
      <c r="CW2934">
        <v>1</v>
      </c>
      <c r="CX2934">
        <v>1</v>
      </c>
      <c r="CY2934">
        <v>1</v>
      </c>
      <c r="CZ2934">
        <v>1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1</v>
      </c>
      <c r="DK2934">
        <v>1</v>
      </c>
      <c r="DL2934">
        <v>1</v>
      </c>
      <c r="DM2934">
        <v>1</v>
      </c>
      <c r="DN2934">
        <v>1</v>
      </c>
      <c r="DO2934">
        <v>1</v>
      </c>
      <c r="DP2934">
        <v>1</v>
      </c>
      <c r="DQ2934">
        <v>1</v>
      </c>
      <c r="DR2934">
        <v>1</v>
      </c>
      <c r="DS2934">
        <v>1</v>
      </c>
      <c r="DT2934">
        <v>1</v>
      </c>
      <c r="DU2934">
        <v>1</v>
      </c>
      <c r="DV2934">
        <v>1</v>
      </c>
      <c r="DW2934">
        <v>1</v>
      </c>
      <c r="DX2934">
        <v>1</v>
      </c>
      <c r="DY2934">
        <v>1</v>
      </c>
      <c r="DZ2934">
        <v>1</v>
      </c>
      <c r="EA2934">
        <v>1</v>
      </c>
      <c r="EB2934">
        <v>1</v>
      </c>
      <c r="EC2934">
        <v>1</v>
      </c>
      <c r="ED2934">
        <v>1</v>
      </c>
      <c r="EE2934">
        <v>1</v>
      </c>
      <c r="EF2934">
        <v>1</v>
      </c>
      <c r="EG2934">
        <v>1</v>
      </c>
      <c r="EH2934">
        <v>1</v>
      </c>
      <c r="EI2934">
        <v>1</v>
      </c>
      <c r="EJ2934">
        <v>1</v>
      </c>
      <c r="EK2934">
        <v>1</v>
      </c>
      <c r="EL2934">
        <v>1</v>
      </c>
      <c r="EM2934">
        <v>1</v>
      </c>
      <c r="EN2934">
        <v>1</v>
      </c>
      <c r="EO2934">
        <v>1</v>
      </c>
      <c r="EP2934">
        <v>1</v>
      </c>
      <c r="EQ2934">
        <v>1</v>
      </c>
      <c r="ER2934">
        <v>1</v>
      </c>
      <c r="ES2934">
        <v>1</v>
      </c>
      <c r="ET2934">
        <v>1</v>
      </c>
      <c r="EU2934">
        <v>1</v>
      </c>
      <c r="EV2934">
        <v>1</v>
      </c>
      <c r="EW2934">
        <v>1</v>
      </c>
      <c r="EX2934">
        <v>1</v>
      </c>
      <c r="EY2934">
        <v>1</v>
      </c>
      <c r="EZ2934">
        <v>1</v>
      </c>
      <c r="FA2934">
        <v>1</v>
      </c>
      <c r="FB2934">
        <v>1</v>
      </c>
      <c r="FC2934">
        <v>1</v>
      </c>
      <c r="FD2934">
        <v>1</v>
      </c>
      <c r="FE2934">
        <v>1</v>
      </c>
      <c r="FF2934">
        <v>1</v>
      </c>
      <c r="FG2934">
        <v>1</v>
      </c>
      <c r="FH2934">
        <v>1</v>
      </c>
      <c r="FI2934">
        <v>1</v>
      </c>
      <c r="FJ2934">
        <v>1</v>
      </c>
      <c r="FK2934">
        <v>1</v>
      </c>
      <c r="FL2934">
        <v>1</v>
      </c>
      <c r="FM2934">
        <v>1</v>
      </c>
      <c r="FN2934">
        <v>1</v>
      </c>
      <c r="FO2934">
        <v>1</v>
      </c>
      <c r="FP2934">
        <v>3</v>
      </c>
      <c r="FQ2934">
        <v>3</v>
      </c>
      <c r="FR2934">
        <v>3</v>
      </c>
      <c r="FS2934">
        <v>3</v>
      </c>
      <c r="FT2934">
        <v>3</v>
      </c>
      <c r="FU2934">
        <v>3</v>
      </c>
      <c r="FV2934">
        <v>3</v>
      </c>
      <c r="FW2934">
        <v>3</v>
      </c>
      <c r="FX2934">
        <v>3</v>
      </c>
      <c r="FY2934">
        <v>3</v>
      </c>
      <c r="FZ2934">
        <v>3</v>
      </c>
      <c r="GA2934">
        <v>7</v>
      </c>
      <c r="GB2934">
        <v>7</v>
      </c>
      <c r="GC2934">
        <v>7</v>
      </c>
      <c r="GD2934">
        <v>7</v>
      </c>
      <c r="GE2934">
        <v>11</v>
      </c>
      <c r="GF2934">
        <v>11</v>
      </c>
      <c r="GG2934">
        <v>11</v>
      </c>
      <c r="GH2934">
        <v>14</v>
      </c>
      <c r="GI2934">
        <v>14</v>
      </c>
      <c r="GJ2934">
        <v>11</v>
      </c>
      <c r="GK2934">
        <v>12</v>
      </c>
      <c r="GL2934">
        <v>12</v>
      </c>
      <c r="GM2934">
        <v>13</v>
      </c>
      <c r="GN2934">
        <v>14</v>
      </c>
      <c r="GO2934">
        <v>15</v>
      </c>
      <c r="GP2934">
        <v>15</v>
      </c>
      <c r="GQ2934">
        <v>15</v>
      </c>
      <c r="GR2934">
        <v>15</v>
      </c>
    </row>
    <row r="2935" spans="2:200" x14ac:dyDescent="0.55000000000000004">
      <c r="B2935" t="s">
        <v>565</v>
      </c>
      <c r="C2935">
        <v>33.616168219999999</v>
      </c>
      <c r="D2935">
        <v>-100.778885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  <c r="EX2935">
        <v>0</v>
      </c>
      <c r="EY2935">
        <v>0</v>
      </c>
      <c r="EZ2935">
        <v>0</v>
      </c>
      <c r="FA2935">
        <v>0</v>
      </c>
      <c r="FB2935">
        <v>0</v>
      </c>
      <c r="FC2935">
        <v>0</v>
      </c>
      <c r="FD2935">
        <v>0</v>
      </c>
      <c r="FE2935">
        <v>0</v>
      </c>
      <c r="FF2935">
        <v>0</v>
      </c>
      <c r="FG2935">
        <v>0</v>
      </c>
      <c r="FH2935">
        <v>0</v>
      </c>
      <c r="FI2935">
        <v>0</v>
      </c>
      <c r="FJ2935">
        <v>0</v>
      </c>
      <c r="FK2935">
        <v>0</v>
      </c>
      <c r="FL2935">
        <v>0</v>
      </c>
      <c r="FM2935">
        <v>0</v>
      </c>
      <c r="FN2935">
        <v>0</v>
      </c>
      <c r="FO2935">
        <v>0</v>
      </c>
      <c r="FP2935">
        <v>0</v>
      </c>
      <c r="FQ2935">
        <v>0</v>
      </c>
      <c r="FR2935">
        <v>0</v>
      </c>
      <c r="FS2935">
        <v>0</v>
      </c>
      <c r="FT2935">
        <v>0</v>
      </c>
      <c r="FU2935">
        <v>0</v>
      </c>
      <c r="FV2935">
        <v>0</v>
      </c>
      <c r="FW2935">
        <v>0</v>
      </c>
      <c r="FX2935">
        <v>0</v>
      </c>
      <c r="FY2935">
        <v>0</v>
      </c>
      <c r="FZ2935">
        <v>0</v>
      </c>
      <c r="GA2935">
        <v>0</v>
      </c>
      <c r="GB2935">
        <v>0</v>
      </c>
      <c r="GC2935">
        <v>0</v>
      </c>
      <c r="GD2935">
        <v>0</v>
      </c>
      <c r="GE2935">
        <v>0</v>
      </c>
      <c r="GF2935">
        <v>0</v>
      </c>
      <c r="GG2935">
        <v>0</v>
      </c>
      <c r="GH2935">
        <v>0</v>
      </c>
      <c r="GI2935">
        <v>0</v>
      </c>
      <c r="GJ2935">
        <v>1</v>
      </c>
      <c r="GK2935">
        <v>1</v>
      </c>
      <c r="GL2935">
        <v>1</v>
      </c>
      <c r="GM2935">
        <v>1</v>
      </c>
      <c r="GN2935">
        <v>1</v>
      </c>
      <c r="GO2935">
        <v>1</v>
      </c>
      <c r="GP2935">
        <v>1</v>
      </c>
      <c r="GQ2935">
        <v>1</v>
      </c>
      <c r="GR2935">
        <v>1</v>
      </c>
    </row>
    <row r="2936" spans="2:200" x14ac:dyDescent="0.55000000000000004">
      <c r="B2936" t="s">
        <v>565</v>
      </c>
      <c r="C2936">
        <v>28.422700639999999</v>
      </c>
      <c r="D2936">
        <v>-99.756450950000001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  <c r="EX2936">
        <v>0</v>
      </c>
      <c r="EY2936">
        <v>0</v>
      </c>
      <c r="EZ2936">
        <v>0</v>
      </c>
      <c r="FA2936">
        <v>0</v>
      </c>
      <c r="FB2936">
        <v>0</v>
      </c>
      <c r="FC2936">
        <v>0</v>
      </c>
      <c r="FD2936">
        <v>0</v>
      </c>
      <c r="FE2936">
        <v>0</v>
      </c>
      <c r="FF2936">
        <v>0</v>
      </c>
      <c r="FG2936">
        <v>0</v>
      </c>
      <c r="FH2936">
        <v>0</v>
      </c>
      <c r="FI2936">
        <v>0</v>
      </c>
      <c r="FJ2936">
        <v>0</v>
      </c>
      <c r="FK2936">
        <v>0</v>
      </c>
      <c r="FL2936">
        <v>0</v>
      </c>
      <c r="FM2936">
        <v>0</v>
      </c>
      <c r="FN2936">
        <v>0</v>
      </c>
      <c r="FO2936">
        <v>0</v>
      </c>
      <c r="FP2936">
        <v>0</v>
      </c>
      <c r="FQ2936">
        <v>0</v>
      </c>
      <c r="FR2936">
        <v>0</v>
      </c>
      <c r="FS2936">
        <v>0</v>
      </c>
      <c r="FT2936">
        <v>0</v>
      </c>
      <c r="FU2936">
        <v>0</v>
      </c>
      <c r="FV2936">
        <v>0</v>
      </c>
      <c r="FW2936">
        <v>0</v>
      </c>
      <c r="FX2936">
        <v>0</v>
      </c>
      <c r="FY2936">
        <v>0</v>
      </c>
      <c r="FZ2936">
        <v>0</v>
      </c>
      <c r="GA2936">
        <v>0</v>
      </c>
      <c r="GB2936">
        <v>0</v>
      </c>
      <c r="GC2936">
        <v>0</v>
      </c>
      <c r="GD2936">
        <v>0</v>
      </c>
      <c r="GE2936">
        <v>0</v>
      </c>
      <c r="GF2936">
        <v>0</v>
      </c>
      <c r="GG2936">
        <v>0</v>
      </c>
      <c r="GH2936">
        <v>0</v>
      </c>
      <c r="GI2936">
        <v>0</v>
      </c>
      <c r="GJ2936">
        <v>0</v>
      </c>
      <c r="GK2936">
        <v>0</v>
      </c>
      <c r="GL2936">
        <v>0</v>
      </c>
      <c r="GM2936">
        <v>0</v>
      </c>
      <c r="GN2936">
        <v>1</v>
      </c>
      <c r="GO2936">
        <v>1</v>
      </c>
      <c r="GP2936">
        <v>1</v>
      </c>
      <c r="GQ2936">
        <v>1</v>
      </c>
      <c r="GR2936">
        <v>1</v>
      </c>
    </row>
    <row r="2937" spans="2:200" x14ac:dyDescent="0.55000000000000004">
      <c r="B2937" t="s">
        <v>565</v>
      </c>
      <c r="C2937">
        <v>34.965174990000001</v>
      </c>
      <c r="D2937">
        <v>-100.8140093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  <c r="EX2937">
        <v>0</v>
      </c>
      <c r="EY2937">
        <v>0</v>
      </c>
      <c r="EZ2937">
        <v>0</v>
      </c>
      <c r="FA2937">
        <v>0</v>
      </c>
      <c r="FB2937">
        <v>0</v>
      </c>
      <c r="FC2937">
        <v>0</v>
      </c>
      <c r="FD2937">
        <v>0</v>
      </c>
      <c r="FE2937">
        <v>0</v>
      </c>
      <c r="FF2937">
        <v>0</v>
      </c>
      <c r="FG2937">
        <v>0</v>
      </c>
      <c r="FH2937">
        <v>0</v>
      </c>
      <c r="FI2937">
        <v>0</v>
      </c>
      <c r="FJ2937">
        <v>0</v>
      </c>
      <c r="FK2937">
        <v>0</v>
      </c>
      <c r="FL2937">
        <v>0</v>
      </c>
      <c r="FM2937">
        <v>0</v>
      </c>
      <c r="FN2937">
        <v>0</v>
      </c>
      <c r="FO2937">
        <v>0</v>
      </c>
      <c r="FP2937">
        <v>0</v>
      </c>
      <c r="FQ2937">
        <v>0</v>
      </c>
      <c r="FR2937">
        <v>0</v>
      </c>
      <c r="FS2937">
        <v>0</v>
      </c>
      <c r="FT2937">
        <v>0</v>
      </c>
      <c r="FU2937">
        <v>0</v>
      </c>
      <c r="FV2937">
        <v>0</v>
      </c>
      <c r="FW2937">
        <v>0</v>
      </c>
      <c r="FX2937">
        <v>0</v>
      </c>
      <c r="FY2937">
        <v>0</v>
      </c>
      <c r="FZ2937">
        <v>0</v>
      </c>
      <c r="GA2937">
        <v>0</v>
      </c>
      <c r="GB2937">
        <v>0</v>
      </c>
      <c r="GC2937">
        <v>0</v>
      </c>
      <c r="GD2937">
        <v>0</v>
      </c>
      <c r="GE2937">
        <v>0</v>
      </c>
      <c r="GF2937">
        <v>0</v>
      </c>
      <c r="GG2937">
        <v>0</v>
      </c>
      <c r="GH2937">
        <v>0</v>
      </c>
      <c r="GI2937">
        <v>0</v>
      </c>
      <c r="GJ2937">
        <v>0</v>
      </c>
      <c r="GK2937">
        <v>0</v>
      </c>
      <c r="GL2937">
        <v>0</v>
      </c>
      <c r="GM2937">
        <v>0</v>
      </c>
      <c r="GN2937">
        <v>0</v>
      </c>
      <c r="GO2937">
        <v>0</v>
      </c>
      <c r="GP2937">
        <v>0</v>
      </c>
      <c r="GQ2937">
        <v>0</v>
      </c>
      <c r="GR2937">
        <v>0</v>
      </c>
    </row>
    <row r="2938" spans="2:200" x14ac:dyDescent="0.55000000000000004">
      <c r="B2938" t="s">
        <v>565</v>
      </c>
      <c r="C2938">
        <v>27.681845920000001</v>
      </c>
      <c r="D2938">
        <v>-98.508645680000001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0</v>
      </c>
      <c r="CX2938">
        <v>0</v>
      </c>
      <c r="CY2938">
        <v>0</v>
      </c>
      <c r="CZ2938">
        <v>0</v>
      </c>
      <c r="DA2938">
        <v>0</v>
      </c>
      <c r="DB2938">
        <v>0</v>
      </c>
      <c r="DC2938">
        <v>0</v>
      </c>
      <c r="DD2938">
        <v>0</v>
      </c>
      <c r="DE2938">
        <v>0</v>
      </c>
      <c r="DF2938">
        <v>0</v>
      </c>
      <c r="DG2938">
        <v>0</v>
      </c>
      <c r="DH2938">
        <v>0</v>
      </c>
      <c r="DI2938">
        <v>0</v>
      </c>
      <c r="DJ2938">
        <v>0</v>
      </c>
      <c r="DK2938">
        <v>0</v>
      </c>
      <c r="DL2938">
        <v>0</v>
      </c>
      <c r="DM2938">
        <v>0</v>
      </c>
      <c r="DN2938">
        <v>0</v>
      </c>
      <c r="DO2938">
        <v>0</v>
      </c>
      <c r="DP2938">
        <v>0</v>
      </c>
      <c r="DQ2938">
        <v>0</v>
      </c>
      <c r="DR2938">
        <v>0</v>
      </c>
      <c r="DS2938">
        <v>0</v>
      </c>
      <c r="DT2938">
        <v>0</v>
      </c>
      <c r="DU2938">
        <v>0</v>
      </c>
      <c r="DV2938">
        <v>0</v>
      </c>
      <c r="DW2938">
        <v>0</v>
      </c>
      <c r="DX2938">
        <v>0</v>
      </c>
      <c r="DY2938">
        <v>0</v>
      </c>
      <c r="DZ2938">
        <v>0</v>
      </c>
      <c r="EA2938">
        <v>0</v>
      </c>
      <c r="EB2938">
        <v>0</v>
      </c>
      <c r="EC2938">
        <v>0</v>
      </c>
      <c r="ED2938">
        <v>0</v>
      </c>
      <c r="EE2938">
        <v>0</v>
      </c>
      <c r="EF2938">
        <v>0</v>
      </c>
      <c r="EG2938">
        <v>0</v>
      </c>
      <c r="EH2938">
        <v>0</v>
      </c>
      <c r="EI2938">
        <v>0</v>
      </c>
      <c r="EJ2938">
        <v>0</v>
      </c>
      <c r="EK2938">
        <v>0</v>
      </c>
      <c r="EL2938">
        <v>0</v>
      </c>
      <c r="EM2938">
        <v>0</v>
      </c>
      <c r="EN2938">
        <v>0</v>
      </c>
      <c r="EO2938">
        <v>0</v>
      </c>
      <c r="EP2938">
        <v>0</v>
      </c>
      <c r="EQ2938">
        <v>0</v>
      </c>
      <c r="ER2938">
        <v>0</v>
      </c>
      <c r="ES2938">
        <v>0</v>
      </c>
      <c r="ET2938">
        <v>0</v>
      </c>
      <c r="EU2938">
        <v>0</v>
      </c>
      <c r="EV2938">
        <v>0</v>
      </c>
      <c r="EW2938">
        <v>0</v>
      </c>
      <c r="EX2938">
        <v>0</v>
      </c>
      <c r="EY2938">
        <v>0</v>
      </c>
      <c r="EZ2938">
        <v>0</v>
      </c>
      <c r="FA2938">
        <v>0</v>
      </c>
      <c r="FB2938">
        <v>0</v>
      </c>
      <c r="FC2938">
        <v>0</v>
      </c>
      <c r="FD2938">
        <v>0</v>
      </c>
      <c r="FE2938">
        <v>0</v>
      </c>
      <c r="FF2938">
        <v>0</v>
      </c>
      <c r="FG2938">
        <v>0</v>
      </c>
      <c r="FH2938">
        <v>0</v>
      </c>
      <c r="FI2938">
        <v>0</v>
      </c>
      <c r="FJ2938">
        <v>0</v>
      </c>
      <c r="FK2938">
        <v>0</v>
      </c>
      <c r="FL2938">
        <v>0</v>
      </c>
      <c r="FM2938">
        <v>0</v>
      </c>
      <c r="FN2938">
        <v>0</v>
      </c>
      <c r="FO2938">
        <v>0</v>
      </c>
      <c r="FP2938">
        <v>0</v>
      </c>
      <c r="FQ2938">
        <v>0</v>
      </c>
      <c r="FR2938">
        <v>0</v>
      </c>
      <c r="FS2938">
        <v>0</v>
      </c>
      <c r="FT2938">
        <v>0</v>
      </c>
      <c r="FU2938">
        <v>0</v>
      </c>
      <c r="FV2938">
        <v>0</v>
      </c>
      <c r="FW2938">
        <v>0</v>
      </c>
      <c r="FX2938">
        <v>0</v>
      </c>
      <c r="FY2938">
        <v>0</v>
      </c>
      <c r="FZ2938">
        <v>0</v>
      </c>
      <c r="GA2938">
        <v>0</v>
      </c>
      <c r="GB2938">
        <v>0</v>
      </c>
      <c r="GC2938">
        <v>0</v>
      </c>
      <c r="GD2938">
        <v>0</v>
      </c>
      <c r="GE2938">
        <v>0</v>
      </c>
      <c r="GF2938">
        <v>0</v>
      </c>
      <c r="GG2938">
        <v>0</v>
      </c>
      <c r="GH2938">
        <v>0</v>
      </c>
      <c r="GI2938">
        <v>0</v>
      </c>
      <c r="GJ2938">
        <v>1</v>
      </c>
      <c r="GK2938">
        <v>1</v>
      </c>
      <c r="GL2938">
        <v>1</v>
      </c>
      <c r="GM2938">
        <v>2</v>
      </c>
      <c r="GN2938">
        <v>3</v>
      </c>
      <c r="GO2938">
        <v>3</v>
      </c>
      <c r="GP2938">
        <v>3</v>
      </c>
      <c r="GQ2938">
        <v>3</v>
      </c>
      <c r="GR2938">
        <v>4</v>
      </c>
    </row>
    <row r="2939" spans="2:200" x14ac:dyDescent="0.55000000000000004">
      <c r="B2939" t="s">
        <v>565</v>
      </c>
      <c r="C2939">
        <v>32.32743996</v>
      </c>
      <c r="D2939">
        <v>-98.832435660000002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0</v>
      </c>
      <c r="EF2939">
        <v>0</v>
      </c>
      <c r="EG2939">
        <v>0</v>
      </c>
      <c r="EH2939">
        <v>0</v>
      </c>
      <c r="EI2939">
        <v>0</v>
      </c>
      <c r="EJ2939">
        <v>0</v>
      </c>
      <c r="EK2939">
        <v>0</v>
      </c>
      <c r="EL2939">
        <v>0</v>
      </c>
      <c r="EM2939">
        <v>0</v>
      </c>
      <c r="EN2939">
        <v>0</v>
      </c>
      <c r="EO2939">
        <v>0</v>
      </c>
      <c r="EP2939">
        <v>0</v>
      </c>
      <c r="EQ2939">
        <v>0</v>
      </c>
      <c r="ER2939">
        <v>0</v>
      </c>
      <c r="ES2939">
        <v>0</v>
      </c>
      <c r="ET2939">
        <v>0</v>
      </c>
      <c r="EU2939">
        <v>0</v>
      </c>
      <c r="EV2939">
        <v>0</v>
      </c>
      <c r="EW2939">
        <v>0</v>
      </c>
      <c r="EX2939">
        <v>0</v>
      </c>
      <c r="EY2939">
        <v>0</v>
      </c>
      <c r="EZ2939">
        <v>0</v>
      </c>
      <c r="FA2939">
        <v>0</v>
      </c>
      <c r="FB2939">
        <v>0</v>
      </c>
      <c r="FC2939">
        <v>0</v>
      </c>
      <c r="FD2939">
        <v>0</v>
      </c>
      <c r="FE2939">
        <v>0</v>
      </c>
      <c r="FF2939">
        <v>0</v>
      </c>
      <c r="FG2939">
        <v>0</v>
      </c>
      <c r="FH2939">
        <v>0</v>
      </c>
      <c r="FI2939">
        <v>0</v>
      </c>
      <c r="FJ2939">
        <v>0</v>
      </c>
      <c r="FK2939">
        <v>0</v>
      </c>
      <c r="FL2939">
        <v>0</v>
      </c>
      <c r="FM2939">
        <v>0</v>
      </c>
      <c r="FN2939">
        <v>0</v>
      </c>
      <c r="FO2939">
        <v>0</v>
      </c>
      <c r="FP2939">
        <v>0</v>
      </c>
      <c r="FQ2939">
        <v>0</v>
      </c>
      <c r="FR2939">
        <v>0</v>
      </c>
      <c r="FS2939">
        <v>0</v>
      </c>
      <c r="FT2939">
        <v>0</v>
      </c>
      <c r="FU2939">
        <v>0</v>
      </c>
      <c r="FV2939">
        <v>0</v>
      </c>
      <c r="FW2939">
        <v>0</v>
      </c>
      <c r="FX2939">
        <v>0</v>
      </c>
      <c r="FY2939">
        <v>0</v>
      </c>
      <c r="FZ2939">
        <v>0</v>
      </c>
      <c r="GA2939">
        <v>0</v>
      </c>
      <c r="GB2939">
        <v>0</v>
      </c>
      <c r="GC2939">
        <v>0</v>
      </c>
      <c r="GD2939">
        <v>0</v>
      </c>
      <c r="GE2939">
        <v>0</v>
      </c>
      <c r="GF2939">
        <v>0</v>
      </c>
      <c r="GG2939">
        <v>0</v>
      </c>
      <c r="GH2939">
        <v>0</v>
      </c>
      <c r="GI2939">
        <v>0</v>
      </c>
      <c r="GJ2939">
        <v>1</v>
      </c>
      <c r="GK2939">
        <v>1</v>
      </c>
      <c r="GL2939">
        <v>1</v>
      </c>
      <c r="GM2939">
        <v>1</v>
      </c>
      <c r="GN2939">
        <v>1</v>
      </c>
      <c r="GO2939">
        <v>1</v>
      </c>
      <c r="GP2939">
        <v>1</v>
      </c>
      <c r="GQ2939">
        <v>1</v>
      </c>
      <c r="GR2939">
        <v>1</v>
      </c>
    </row>
    <row r="2940" spans="2:200" x14ac:dyDescent="0.55000000000000004">
      <c r="B2940" t="s">
        <v>565</v>
      </c>
      <c r="C2940">
        <v>31.868988770000001</v>
      </c>
      <c r="D2940">
        <v>-102.5429428000000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1</v>
      </c>
      <c r="CD2940">
        <v>1</v>
      </c>
      <c r="CE2940">
        <v>1</v>
      </c>
      <c r="CF2940">
        <v>1</v>
      </c>
      <c r="CG2940">
        <v>1</v>
      </c>
      <c r="CH2940">
        <v>2</v>
      </c>
      <c r="CI2940">
        <v>2</v>
      </c>
      <c r="CJ2940">
        <v>2</v>
      </c>
      <c r="CK2940">
        <v>2</v>
      </c>
      <c r="CL2940">
        <v>2</v>
      </c>
      <c r="CM2940">
        <v>2</v>
      </c>
      <c r="CN2940">
        <v>4</v>
      </c>
      <c r="CO2940">
        <v>4</v>
      </c>
      <c r="CP2940">
        <v>4</v>
      </c>
      <c r="CQ2940">
        <v>4</v>
      </c>
      <c r="CR2940">
        <v>4</v>
      </c>
      <c r="CS2940">
        <v>4</v>
      </c>
      <c r="CT2940">
        <v>4</v>
      </c>
      <c r="CU2940">
        <v>4</v>
      </c>
      <c r="CV2940">
        <v>4</v>
      </c>
      <c r="CW2940">
        <v>4</v>
      </c>
      <c r="CX2940">
        <v>4</v>
      </c>
      <c r="CY2940">
        <v>4</v>
      </c>
      <c r="CZ2940">
        <v>4</v>
      </c>
      <c r="DA2940">
        <v>4</v>
      </c>
      <c r="DB2940">
        <v>4</v>
      </c>
      <c r="DC2940">
        <v>4</v>
      </c>
      <c r="DD2940">
        <v>4</v>
      </c>
      <c r="DE2940">
        <v>4</v>
      </c>
      <c r="DF2940">
        <v>4</v>
      </c>
      <c r="DG2940">
        <v>4</v>
      </c>
      <c r="DH2940">
        <v>4</v>
      </c>
      <c r="DI2940">
        <v>4</v>
      </c>
      <c r="DJ2940">
        <v>4</v>
      </c>
      <c r="DK2940">
        <v>4</v>
      </c>
      <c r="DL2940">
        <v>4</v>
      </c>
      <c r="DM2940">
        <v>4</v>
      </c>
      <c r="DN2940">
        <v>4</v>
      </c>
      <c r="DO2940">
        <v>4</v>
      </c>
      <c r="DP2940">
        <v>4</v>
      </c>
      <c r="DQ2940">
        <v>4</v>
      </c>
      <c r="DR2940">
        <v>4</v>
      </c>
      <c r="DS2940">
        <v>4</v>
      </c>
      <c r="DT2940">
        <v>4</v>
      </c>
      <c r="DU2940">
        <v>4</v>
      </c>
      <c r="DV2940">
        <v>4</v>
      </c>
      <c r="DW2940">
        <v>4</v>
      </c>
      <c r="DX2940">
        <v>4</v>
      </c>
      <c r="DY2940">
        <v>4</v>
      </c>
      <c r="DZ2940">
        <v>4</v>
      </c>
      <c r="EA2940">
        <v>5</v>
      </c>
      <c r="EB2940">
        <v>5</v>
      </c>
      <c r="EC2940">
        <v>5</v>
      </c>
      <c r="ED2940">
        <v>5</v>
      </c>
      <c r="EE2940">
        <v>5</v>
      </c>
      <c r="EF2940">
        <v>5</v>
      </c>
      <c r="EG2940">
        <v>5</v>
      </c>
      <c r="EH2940">
        <v>5</v>
      </c>
      <c r="EI2940">
        <v>5</v>
      </c>
      <c r="EJ2940">
        <v>5</v>
      </c>
      <c r="EK2940">
        <v>5</v>
      </c>
      <c r="EL2940">
        <v>5</v>
      </c>
      <c r="EM2940">
        <v>5</v>
      </c>
      <c r="EN2940">
        <v>6</v>
      </c>
      <c r="EO2940">
        <v>6</v>
      </c>
      <c r="EP2940">
        <v>6</v>
      </c>
      <c r="EQ2940">
        <v>6</v>
      </c>
      <c r="ER2940">
        <v>6</v>
      </c>
      <c r="ES2940">
        <v>6</v>
      </c>
      <c r="ET2940">
        <v>6</v>
      </c>
      <c r="EU2940">
        <v>6</v>
      </c>
      <c r="EV2940">
        <v>7</v>
      </c>
      <c r="EW2940">
        <v>7</v>
      </c>
      <c r="EX2940">
        <v>7</v>
      </c>
      <c r="EY2940">
        <v>7</v>
      </c>
      <c r="EZ2940">
        <v>7</v>
      </c>
      <c r="FA2940">
        <v>7</v>
      </c>
      <c r="FB2940">
        <v>7</v>
      </c>
      <c r="FC2940">
        <v>7</v>
      </c>
      <c r="FD2940">
        <v>7</v>
      </c>
      <c r="FE2940">
        <v>7</v>
      </c>
      <c r="FF2940">
        <v>7</v>
      </c>
      <c r="FG2940">
        <v>7</v>
      </c>
      <c r="FH2940">
        <v>7</v>
      </c>
      <c r="FI2940">
        <v>7</v>
      </c>
      <c r="FJ2940">
        <v>7</v>
      </c>
      <c r="FK2940">
        <v>9</v>
      </c>
      <c r="FL2940">
        <v>9</v>
      </c>
      <c r="FM2940">
        <v>9</v>
      </c>
      <c r="FN2940">
        <v>9</v>
      </c>
      <c r="FO2940">
        <v>9</v>
      </c>
      <c r="FP2940">
        <v>11</v>
      </c>
      <c r="FQ2940">
        <v>11</v>
      </c>
      <c r="FR2940">
        <v>13</v>
      </c>
      <c r="FS2940">
        <v>13</v>
      </c>
      <c r="FT2940">
        <v>14</v>
      </c>
      <c r="FU2940">
        <v>14</v>
      </c>
      <c r="FV2940">
        <v>14</v>
      </c>
      <c r="FW2940">
        <v>19</v>
      </c>
      <c r="FX2940">
        <v>19</v>
      </c>
      <c r="FY2940">
        <v>22</v>
      </c>
      <c r="FZ2940">
        <v>22</v>
      </c>
      <c r="GA2940">
        <v>27</v>
      </c>
      <c r="GB2940">
        <v>27</v>
      </c>
      <c r="GC2940">
        <v>33</v>
      </c>
      <c r="GD2940">
        <v>33</v>
      </c>
      <c r="GE2940">
        <v>34</v>
      </c>
      <c r="GF2940">
        <v>34</v>
      </c>
      <c r="GG2940">
        <v>35</v>
      </c>
      <c r="GH2940">
        <v>35</v>
      </c>
      <c r="GI2940">
        <v>35</v>
      </c>
      <c r="GJ2940">
        <v>42</v>
      </c>
      <c r="GK2940">
        <v>42</v>
      </c>
      <c r="GL2940">
        <v>42</v>
      </c>
      <c r="GM2940">
        <v>49</v>
      </c>
      <c r="GN2940">
        <v>49</v>
      </c>
      <c r="GO2940">
        <v>49</v>
      </c>
      <c r="GP2940">
        <v>49</v>
      </c>
      <c r="GQ2940">
        <v>49</v>
      </c>
      <c r="GR2940">
        <v>52</v>
      </c>
    </row>
    <row r="2941" spans="2:200" x14ac:dyDescent="0.55000000000000004">
      <c r="B2941" t="s">
        <v>565</v>
      </c>
      <c r="C2941">
        <v>29.98202582</v>
      </c>
      <c r="D2941">
        <v>-100.3042520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0</v>
      </c>
      <c r="DE2941">
        <v>0</v>
      </c>
      <c r="DF2941">
        <v>0</v>
      </c>
      <c r="DG2941">
        <v>0</v>
      </c>
      <c r="DH2941">
        <v>0</v>
      </c>
      <c r="DI2941">
        <v>0</v>
      </c>
      <c r="DJ2941">
        <v>0</v>
      </c>
      <c r="DK2941">
        <v>0</v>
      </c>
      <c r="DL2941">
        <v>0</v>
      </c>
      <c r="DM2941">
        <v>0</v>
      </c>
      <c r="DN2941">
        <v>0</v>
      </c>
      <c r="DO2941">
        <v>0</v>
      </c>
      <c r="DP2941">
        <v>0</v>
      </c>
      <c r="DQ2941">
        <v>0</v>
      </c>
      <c r="DR2941">
        <v>0</v>
      </c>
      <c r="DS2941">
        <v>0</v>
      </c>
      <c r="DT2941">
        <v>0</v>
      </c>
      <c r="DU2941">
        <v>0</v>
      </c>
      <c r="DV2941">
        <v>0</v>
      </c>
      <c r="DW2941">
        <v>0</v>
      </c>
      <c r="DX2941">
        <v>0</v>
      </c>
      <c r="DY2941">
        <v>0</v>
      </c>
      <c r="DZ2941">
        <v>0</v>
      </c>
      <c r="EA2941">
        <v>0</v>
      </c>
      <c r="EB2941">
        <v>0</v>
      </c>
      <c r="EC2941">
        <v>0</v>
      </c>
      <c r="ED2941">
        <v>0</v>
      </c>
      <c r="EE2941">
        <v>0</v>
      </c>
      <c r="EF2941">
        <v>0</v>
      </c>
      <c r="EG2941">
        <v>0</v>
      </c>
      <c r="EH2941">
        <v>0</v>
      </c>
      <c r="EI2941">
        <v>0</v>
      </c>
      <c r="EJ2941">
        <v>0</v>
      </c>
      <c r="EK2941">
        <v>0</v>
      </c>
      <c r="EL2941">
        <v>0</v>
      </c>
      <c r="EM2941">
        <v>0</v>
      </c>
      <c r="EN2941">
        <v>0</v>
      </c>
      <c r="EO2941">
        <v>0</v>
      </c>
      <c r="EP2941">
        <v>0</v>
      </c>
      <c r="EQ2941">
        <v>0</v>
      </c>
      <c r="ER2941">
        <v>0</v>
      </c>
      <c r="ES2941">
        <v>0</v>
      </c>
      <c r="ET2941">
        <v>0</v>
      </c>
      <c r="EU2941">
        <v>0</v>
      </c>
      <c r="EV2941">
        <v>0</v>
      </c>
      <c r="EW2941">
        <v>0</v>
      </c>
      <c r="EX2941">
        <v>0</v>
      </c>
      <c r="EY2941">
        <v>0</v>
      </c>
      <c r="EZ2941">
        <v>0</v>
      </c>
      <c r="FA2941">
        <v>0</v>
      </c>
      <c r="FB2941">
        <v>0</v>
      </c>
      <c r="FC2941">
        <v>0</v>
      </c>
      <c r="FD2941">
        <v>0</v>
      </c>
      <c r="FE2941">
        <v>0</v>
      </c>
      <c r="FF2941">
        <v>0</v>
      </c>
      <c r="FG2941">
        <v>0</v>
      </c>
      <c r="FH2941">
        <v>0</v>
      </c>
      <c r="FI2941">
        <v>0</v>
      </c>
      <c r="FJ2941">
        <v>0</v>
      </c>
      <c r="FK2941">
        <v>0</v>
      </c>
      <c r="FL2941">
        <v>0</v>
      </c>
      <c r="FM2941">
        <v>0</v>
      </c>
      <c r="FN2941">
        <v>0</v>
      </c>
      <c r="FO2941">
        <v>0</v>
      </c>
      <c r="FP2941">
        <v>0</v>
      </c>
      <c r="FQ2941">
        <v>0</v>
      </c>
      <c r="FR2941">
        <v>0</v>
      </c>
      <c r="FS2941">
        <v>0</v>
      </c>
      <c r="FT2941">
        <v>0</v>
      </c>
      <c r="FU2941">
        <v>0</v>
      </c>
      <c r="FV2941">
        <v>0</v>
      </c>
      <c r="FW2941">
        <v>0</v>
      </c>
      <c r="FX2941">
        <v>0</v>
      </c>
      <c r="FY2941">
        <v>0</v>
      </c>
      <c r="FZ2941">
        <v>0</v>
      </c>
      <c r="GA2941">
        <v>0</v>
      </c>
      <c r="GB2941">
        <v>0</v>
      </c>
      <c r="GC2941">
        <v>0</v>
      </c>
      <c r="GD2941">
        <v>0</v>
      </c>
      <c r="GE2941">
        <v>0</v>
      </c>
      <c r="GF2941">
        <v>0</v>
      </c>
      <c r="GG2941">
        <v>0</v>
      </c>
      <c r="GH2941">
        <v>0</v>
      </c>
      <c r="GI2941">
        <v>0</v>
      </c>
      <c r="GJ2941">
        <v>0</v>
      </c>
      <c r="GK2941">
        <v>0</v>
      </c>
      <c r="GL2941">
        <v>0</v>
      </c>
      <c r="GM2941">
        <v>0</v>
      </c>
      <c r="GN2941">
        <v>0</v>
      </c>
      <c r="GO2941">
        <v>0</v>
      </c>
      <c r="GP2941">
        <v>0</v>
      </c>
      <c r="GQ2941">
        <v>0</v>
      </c>
      <c r="GR2941">
        <v>0</v>
      </c>
    </row>
    <row r="2942" spans="2:200" x14ac:dyDescent="0.55000000000000004">
      <c r="B2942" t="s">
        <v>565</v>
      </c>
      <c r="C2942">
        <v>32.348941170000003</v>
      </c>
      <c r="D2942">
        <v>-96.793718409999997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1</v>
      </c>
      <c r="BZ2942">
        <v>2</v>
      </c>
      <c r="CA2942">
        <v>2</v>
      </c>
      <c r="CB2942">
        <v>2</v>
      </c>
      <c r="CC2942">
        <v>2</v>
      </c>
      <c r="CD2942">
        <v>2</v>
      </c>
      <c r="CE2942">
        <v>2</v>
      </c>
      <c r="CF2942">
        <v>2</v>
      </c>
      <c r="CG2942">
        <v>2</v>
      </c>
      <c r="CH2942">
        <v>2</v>
      </c>
      <c r="CI2942">
        <v>2</v>
      </c>
      <c r="CJ2942">
        <v>2</v>
      </c>
      <c r="CK2942">
        <v>3</v>
      </c>
      <c r="CL2942">
        <v>3</v>
      </c>
      <c r="CM2942">
        <v>3</v>
      </c>
      <c r="CN2942">
        <v>3</v>
      </c>
      <c r="CO2942">
        <v>3</v>
      </c>
      <c r="CP2942">
        <v>3</v>
      </c>
      <c r="CQ2942">
        <v>4</v>
      </c>
      <c r="CR2942">
        <v>4</v>
      </c>
      <c r="CS2942">
        <v>4</v>
      </c>
      <c r="CT2942">
        <v>4</v>
      </c>
      <c r="CU2942">
        <v>5</v>
      </c>
      <c r="CV2942">
        <v>5</v>
      </c>
      <c r="CW2942">
        <v>5</v>
      </c>
      <c r="CX2942">
        <v>5</v>
      </c>
      <c r="CY2942">
        <v>6</v>
      </c>
      <c r="CZ2942">
        <v>6</v>
      </c>
      <c r="DA2942">
        <v>6</v>
      </c>
      <c r="DB2942">
        <v>6</v>
      </c>
      <c r="DC2942">
        <v>6</v>
      </c>
      <c r="DD2942">
        <v>6</v>
      </c>
      <c r="DE2942">
        <v>6</v>
      </c>
      <c r="DF2942">
        <v>9</v>
      </c>
      <c r="DG2942">
        <v>10</v>
      </c>
      <c r="DH2942">
        <v>11</v>
      </c>
      <c r="DI2942">
        <v>11</v>
      </c>
      <c r="DJ2942">
        <v>11</v>
      </c>
      <c r="DK2942">
        <v>11</v>
      </c>
      <c r="DL2942">
        <v>11</v>
      </c>
      <c r="DM2942">
        <v>11</v>
      </c>
      <c r="DN2942">
        <v>11</v>
      </c>
      <c r="DO2942">
        <v>11</v>
      </c>
      <c r="DP2942">
        <v>12</v>
      </c>
      <c r="DQ2942">
        <v>12</v>
      </c>
      <c r="DR2942">
        <v>12</v>
      </c>
      <c r="DS2942">
        <v>12</v>
      </c>
      <c r="DT2942">
        <v>12</v>
      </c>
      <c r="DU2942">
        <v>12</v>
      </c>
      <c r="DV2942">
        <v>12</v>
      </c>
      <c r="DW2942">
        <v>12</v>
      </c>
      <c r="DX2942">
        <v>12</v>
      </c>
      <c r="DY2942">
        <v>12</v>
      </c>
      <c r="DZ2942">
        <v>12</v>
      </c>
      <c r="EA2942">
        <v>13</v>
      </c>
      <c r="EB2942">
        <v>13</v>
      </c>
      <c r="EC2942">
        <v>13</v>
      </c>
      <c r="ED2942">
        <v>14</v>
      </c>
      <c r="EE2942">
        <v>14</v>
      </c>
      <c r="EF2942">
        <v>14</v>
      </c>
      <c r="EG2942">
        <v>15</v>
      </c>
      <c r="EH2942">
        <v>15</v>
      </c>
      <c r="EI2942">
        <v>15</v>
      </c>
      <c r="EJ2942">
        <v>16</v>
      </c>
      <c r="EK2942">
        <v>16</v>
      </c>
      <c r="EL2942">
        <v>16</v>
      </c>
      <c r="EM2942">
        <v>16</v>
      </c>
      <c r="EN2942">
        <v>16</v>
      </c>
      <c r="EO2942">
        <v>18</v>
      </c>
      <c r="EP2942">
        <v>18</v>
      </c>
      <c r="EQ2942">
        <v>18</v>
      </c>
      <c r="ER2942">
        <v>19</v>
      </c>
      <c r="ES2942">
        <v>19</v>
      </c>
      <c r="ET2942">
        <v>19</v>
      </c>
      <c r="EU2942">
        <v>19</v>
      </c>
      <c r="EV2942">
        <v>19</v>
      </c>
      <c r="EW2942">
        <v>19</v>
      </c>
      <c r="EX2942">
        <v>19</v>
      </c>
      <c r="EY2942">
        <v>19</v>
      </c>
      <c r="EZ2942">
        <v>19</v>
      </c>
      <c r="FA2942">
        <v>19</v>
      </c>
      <c r="FB2942">
        <v>19</v>
      </c>
      <c r="FC2942">
        <v>19</v>
      </c>
      <c r="FD2942">
        <v>19</v>
      </c>
      <c r="FE2942">
        <v>19</v>
      </c>
      <c r="FF2942">
        <v>19</v>
      </c>
      <c r="FG2942">
        <v>19</v>
      </c>
      <c r="FH2942">
        <v>19</v>
      </c>
      <c r="FI2942">
        <v>19</v>
      </c>
      <c r="FJ2942">
        <v>19</v>
      </c>
      <c r="FK2942">
        <v>19</v>
      </c>
      <c r="FL2942">
        <v>19</v>
      </c>
      <c r="FM2942">
        <v>19</v>
      </c>
      <c r="FN2942">
        <v>19</v>
      </c>
      <c r="FO2942">
        <v>19</v>
      </c>
      <c r="FP2942">
        <v>19</v>
      </c>
      <c r="FQ2942">
        <v>19</v>
      </c>
      <c r="FR2942">
        <v>20</v>
      </c>
      <c r="FS2942">
        <v>20</v>
      </c>
      <c r="FT2942">
        <v>20</v>
      </c>
      <c r="FU2942">
        <v>20</v>
      </c>
      <c r="FV2942">
        <v>20</v>
      </c>
      <c r="FW2942">
        <v>21</v>
      </c>
      <c r="FX2942">
        <v>21</v>
      </c>
      <c r="FY2942">
        <v>21</v>
      </c>
      <c r="FZ2942">
        <v>21</v>
      </c>
      <c r="GA2942">
        <v>21</v>
      </c>
      <c r="GB2942">
        <v>21</v>
      </c>
      <c r="GC2942">
        <v>21</v>
      </c>
      <c r="GD2942">
        <v>21</v>
      </c>
      <c r="GE2942">
        <v>21</v>
      </c>
      <c r="GF2942">
        <v>21</v>
      </c>
      <c r="GG2942">
        <v>21</v>
      </c>
      <c r="GH2942">
        <v>21</v>
      </c>
      <c r="GI2942">
        <v>21</v>
      </c>
      <c r="GJ2942">
        <v>32</v>
      </c>
      <c r="GK2942">
        <v>33</v>
      </c>
      <c r="GL2942">
        <v>33</v>
      </c>
      <c r="GM2942">
        <v>33</v>
      </c>
      <c r="GN2942">
        <v>33</v>
      </c>
      <c r="GO2942">
        <v>34</v>
      </c>
      <c r="GP2942">
        <v>34</v>
      </c>
      <c r="GQ2942">
        <v>34</v>
      </c>
      <c r="GR2942">
        <v>35</v>
      </c>
    </row>
    <row r="2943" spans="2:200" x14ac:dyDescent="0.55000000000000004">
      <c r="B2943" t="s">
        <v>565</v>
      </c>
      <c r="C2943">
        <v>31.769807650000001</v>
      </c>
      <c r="D2943">
        <v>-106.2363275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1</v>
      </c>
      <c r="CG2943">
        <v>2</v>
      </c>
      <c r="CH2943">
        <v>2</v>
      </c>
      <c r="CI2943">
        <v>2</v>
      </c>
      <c r="CJ2943">
        <v>2</v>
      </c>
      <c r="CK2943">
        <v>4</v>
      </c>
      <c r="CL2943">
        <v>6</v>
      </c>
      <c r="CM2943">
        <v>7</v>
      </c>
      <c r="CN2943">
        <v>7</v>
      </c>
      <c r="CO2943">
        <v>8</v>
      </c>
      <c r="CP2943">
        <v>8</v>
      </c>
      <c r="CQ2943">
        <v>9</v>
      </c>
      <c r="CR2943">
        <v>9</v>
      </c>
      <c r="CS2943">
        <v>10</v>
      </c>
      <c r="CT2943">
        <v>10</v>
      </c>
      <c r="CU2943">
        <v>10</v>
      </c>
      <c r="CV2943">
        <v>12</v>
      </c>
      <c r="CW2943">
        <v>12</v>
      </c>
      <c r="CX2943">
        <v>12</v>
      </c>
      <c r="CY2943">
        <v>14</v>
      </c>
      <c r="CZ2943">
        <v>18</v>
      </c>
      <c r="DA2943">
        <v>21</v>
      </c>
      <c r="DB2943">
        <v>22</v>
      </c>
      <c r="DC2943">
        <v>22</v>
      </c>
      <c r="DD2943">
        <v>22</v>
      </c>
      <c r="DE2943">
        <v>22</v>
      </c>
      <c r="DF2943">
        <v>22</v>
      </c>
      <c r="DG2943">
        <v>23</v>
      </c>
      <c r="DH2943">
        <v>30</v>
      </c>
      <c r="DI2943">
        <v>32</v>
      </c>
      <c r="DJ2943">
        <v>32</v>
      </c>
      <c r="DK2943">
        <v>33</v>
      </c>
      <c r="DL2943">
        <v>33</v>
      </c>
      <c r="DM2943">
        <v>33</v>
      </c>
      <c r="DN2943">
        <v>41</v>
      </c>
      <c r="DO2943">
        <v>43</v>
      </c>
      <c r="DP2943">
        <v>45</v>
      </c>
      <c r="DQ2943">
        <v>46</v>
      </c>
      <c r="DR2943">
        <v>47</v>
      </c>
      <c r="DS2943">
        <v>52</v>
      </c>
      <c r="DT2943">
        <v>54</v>
      </c>
      <c r="DU2943">
        <v>57</v>
      </c>
      <c r="DV2943">
        <v>57</v>
      </c>
      <c r="DW2943">
        <v>57</v>
      </c>
      <c r="DX2943">
        <v>58</v>
      </c>
      <c r="DY2943">
        <v>58</v>
      </c>
      <c r="DZ2943">
        <v>60</v>
      </c>
      <c r="EA2943">
        <v>68</v>
      </c>
      <c r="EB2943">
        <v>72</v>
      </c>
      <c r="EC2943">
        <v>72</v>
      </c>
      <c r="ED2943">
        <v>78</v>
      </c>
      <c r="EE2943">
        <v>78</v>
      </c>
      <c r="EF2943">
        <v>80</v>
      </c>
      <c r="EG2943">
        <v>83</v>
      </c>
      <c r="EH2943">
        <v>88</v>
      </c>
      <c r="EI2943">
        <v>89</v>
      </c>
      <c r="EJ2943">
        <v>90</v>
      </c>
      <c r="EK2943">
        <v>90</v>
      </c>
      <c r="EL2943">
        <v>90</v>
      </c>
      <c r="EM2943">
        <v>90</v>
      </c>
      <c r="EN2943">
        <v>93</v>
      </c>
      <c r="EO2943">
        <v>93</v>
      </c>
      <c r="EP2943">
        <v>97</v>
      </c>
      <c r="EQ2943">
        <v>97</v>
      </c>
      <c r="ER2943">
        <v>100</v>
      </c>
      <c r="ES2943">
        <v>100</v>
      </c>
      <c r="ET2943">
        <v>102</v>
      </c>
      <c r="EU2943">
        <v>109</v>
      </c>
      <c r="EV2943">
        <v>113</v>
      </c>
      <c r="EW2943">
        <v>119</v>
      </c>
      <c r="EX2943">
        <v>119</v>
      </c>
      <c r="EY2943">
        <v>120</v>
      </c>
      <c r="EZ2943">
        <v>120</v>
      </c>
      <c r="FA2943">
        <v>120</v>
      </c>
      <c r="FB2943">
        <v>122</v>
      </c>
      <c r="FC2943">
        <v>122</v>
      </c>
      <c r="FD2943">
        <v>125</v>
      </c>
      <c r="FE2943">
        <v>126</v>
      </c>
      <c r="FF2943">
        <v>127</v>
      </c>
      <c r="FG2943">
        <v>127</v>
      </c>
      <c r="FH2943">
        <v>128</v>
      </c>
      <c r="FI2943">
        <v>130</v>
      </c>
      <c r="FJ2943">
        <v>131</v>
      </c>
      <c r="FK2943">
        <v>132</v>
      </c>
      <c r="FL2943">
        <v>135</v>
      </c>
      <c r="FM2943">
        <v>135</v>
      </c>
      <c r="FN2943">
        <v>135</v>
      </c>
      <c r="FO2943">
        <v>135</v>
      </c>
      <c r="FP2943">
        <v>139</v>
      </c>
      <c r="FQ2943">
        <v>144</v>
      </c>
      <c r="FR2943">
        <v>145</v>
      </c>
      <c r="FS2943">
        <v>150</v>
      </c>
      <c r="FT2943">
        <v>150</v>
      </c>
      <c r="FU2943">
        <v>151</v>
      </c>
      <c r="FV2943">
        <v>152</v>
      </c>
      <c r="FW2943">
        <v>152</v>
      </c>
      <c r="FX2943">
        <v>159</v>
      </c>
      <c r="FY2943">
        <v>173</v>
      </c>
      <c r="FZ2943">
        <v>177</v>
      </c>
      <c r="GA2943">
        <v>179</v>
      </c>
      <c r="GB2943">
        <v>179</v>
      </c>
      <c r="GC2943">
        <v>184</v>
      </c>
      <c r="GD2943">
        <v>187</v>
      </c>
      <c r="GE2943">
        <v>196</v>
      </c>
      <c r="GF2943">
        <v>211</v>
      </c>
      <c r="GG2943">
        <v>218</v>
      </c>
      <c r="GH2943">
        <v>221</v>
      </c>
      <c r="GI2943">
        <v>224</v>
      </c>
      <c r="GJ2943">
        <v>216</v>
      </c>
      <c r="GK2943">
        <v>220</v>
      </c>
      <c r="GL2943">
        <v>232</v>
      </c>
      <c r="GM2943">
        <v>232</v>
      </c>
      <c r="GN2943">
        <v>237</v>
      </c>
      <c r="GO2943">
        <v>248</v>
      </c>
      <c r="GP2943">
        <v>248</v>
      </c>
      <c r="GQ2943">
        <v>251</v>
      </c>
      <c r="GR2943">
        <v>254</v>
      </c>
    </row>
    <row r="2944" spans="2:200" x14ac:dyDescent="0.55000000000000004">
      <c r="B2944" t="s">
        <v>565</v>
      </c>
      <c r="C2944">
        <v>32.236026529999997</v>
      </c>
      <c r="D2944">
        <v>-98.21773417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1</v>
      </c>
      <c r="BY2944">
        <v>1</v>
      </c>
      <c r="BZ2944">
        <v>1</v>
      </c>
      <c r="CA2944">
        <v>1</v>
      </c>
      <c r="CB2944">
        <v>1</v>
      </c>
      <c r="CC2944">
        <v>1</v>
      </c>
      <c r="CD2944">
        <v>1</v>
      </c>
      <c r="CE2944">
        <v>1</v>
      </c>
      <c r="CF2944">
        <v>1</v>
      </c>
      <c r="CG2944">
        <v>1</v>
      </c>
      <c r="CH2944">
        <v>1</v>
      </c>
      <c r="CI2944">
        <v>1</v>
      </c>
      <c r="CJ2944">
        <v>1</v>
      </c>
      <c r="CK2944">
        <v>1</v>
      </c>
      <c r="CL2944">
        <v>1</v>
      </c>
      <c r="CM2944">
        <v>1</v>
      </c>
      <c r="CN2944">
        <v>1</v>
      </c>
      <c r="CO2944">
        <v>1</v>
      </c>
      <c r="CP2944">
        <v>1</v>
      </c>
      <c r="CQ2944">
        <v>1</v>
      </c>
      <c r="CR2944">
        <v>1</v>
      </c>
      <c r="CS2944">
        <v>1</v>
      </c>
      <c r="CT2944">
        <v>1</v>
      </c>
      <c r="CU2944">
        <v>1</v>
      </c>
      <c r="CV2944">
        <v>1</v>
      </c>
      <c r="CW2944">
        <v>1</v>
      </c>
      <c r="CX2944">
        <v>1</v>
      </c>
      <c r="CY2944">
        <v>1</v>
      </c>
      <c r="CZ2944">
        <v>1</v>
      </c>
      <c r="DA2944">
        <v>1</v>
      </c>
      <c r="DB2944">
        <v>1</v>
      </c>
      <c r="DC2944">
        <v>1</v>
      </c>
      <c r="DD2944">
        <v>1</v>
      </c>
      <c r="DE2944">
        <v>1</v>
      </c>
      <c r="DF2944">
        <v>1</v>
      </c>
      <c r="DG2944">
        <v>1</v>
      </c>
      <c r="DH2944">
        <v>1</v>
      </c>
      <c r="DI2944">
        <v>1</v>
      </c>
      <c r="DJ2944">
        <v>1</v>
      </c>
      <c r="DK2944">
        <v>1</v>
      </c>
      <c r="DL2944">
        <v>1</v>
      </c>
      <c r="DM2944">
        <v>1</v>
      </c>
      <c r="DN2944">
        <v>1</v>
      </c>
      <c r="DO2944">
        <v>1</v>
      </c>
      <c r="DP2944">
        <v>1</v>
      </c>
      <c r="DQ2944">
        <v>1</v>
      </c>
      <c r="DR2944">
        <v>1</v>
      </c>
      <c r="DS2944">
        <v>1</v>
      </c>
      <c r="DT2944">
        <v>1</v>
      </c>
      <c r="DU2944">
        <v>1</v>
      </c>
      <c r="DV2944">
        <v>1</v>
      </c>
      <c r="DW2944">
        <v>1</v>
      </c>
      <c r="DX2944">
        <v>1</v>
      </c>
      <c r="DY2944">
        <v>1</v>
      </c>
      <c r="DZ2944">
        <v>1</v>
      </c>
      <c r="EA2944">
        <v>1</v>
      </c>
      <c r="EB2944">
        <v>1</v>
      </c>
      <c r="EC2944">
        <v>1</v>
      </c>
      <c r="ED2944">
        <v>1</v>
      </c>
      <c r="EE2944">
        <v>1</v>
      </c>
      <c r="EF2944">
        <v>1</v>
      </c>
      <c r="EG2944">
        <v>1</v>
      </c>
      <c r="EH2944">
        <v>1</v>
      </c>
      <c r="EI2944">
        <v>1</v>
      </c>
      <c r="EJ2944">
        <v>1</v>
      </c>
      <c r="EK2944">
        <v>1</v>
      </c>
      <c r="EL2944">
        <v>1</v>
      </c>
      <c r="EM2944">
        <v>1</v>
      </c>
      <c r="EN2944">
        <v>1</v>
      </c>
      <c r="EO2944">
        <v>1</v>
      </c>
      <c r="EP2944">
        <v>1</v>
      </c>
      <c r="EQ2944">
        <v>1</v>
      </c>
      <c r="ER2944">
        <v>1</v>
      </c>
      <c r="ES2944">
        <v>1</v>
      </c>
      <c r="ET2944">
        <v>1</v>
      </c>
      <c r="EU2944">
        <v>1</v>
      </c>
      <c r="EV2944">
        <v>1</v>
      </c>
      <c r="EW2944">
        <v>1</v>
      </c>
      <c r="EX2944">
        <v>1</v>
      </c>
      <c r="EY2944">
        <v>1</v>
      </c>
      <c r="EZ2944">
        <v>1</v>
      </c>
      <c r="FA2944">
        <v>1</v>
      </c>
      <c r="FB2944">
        <v>1</v>
      </c>
      <c r="FC2944">
        <v>1</v>
      </c>
      <c r="FD2944">
        <v>1</v>
      </c>
      <c r="FE2944">
        <v>1</v>
      </c>
      <c r="FF2944">
        <v>1</v>
      </c>
      <c r="FG2944">
        <v>1</v>
      </c>
      <c r="FH2944">
        <v>1</v>
      </c>
      <c r="FI2944">
        <v>1</v>
      </c>
      <c r="FJ2944">
        <v>1</v>
      </c>
      <c r="FK2944">
        <v>1</v>
      </c>
      <c r="FL2944">
        <v>1</v>
      </c>
      <c r="FM2944">
        <v>1</v>
      </c>
      <c r="FN2944">
        <v>1</v>
      </c>
      <c r="FO2944">
        <v>1</v>
      </c>
      <c r="FP2944">
        <v>1</v>
      </c>
      <c r="FQ2944">
        <v>1</v>
      </c>
      <c r="FR2944">
        <v>1</v>
      </c>
      <c r="FS2944">
        <v>1</v>
      </c>
      <c r="FT2944">
        <v>1</v>
      </c>
      <c r="FU2944">
        <v>1</v>
      </c>
      <c r="FV2944">
        <v>1</v>
      </c>
      <c r="FW2944">
        <v>1</v>
      </c>
      <c r="FX2944">
        <v>1</v>
      </c>
      <c r="FY2944">
        <v>1</v>
      </c>
      <c r="FZ2944">
        <v>1</v>
      </c>
      <c r="GA2944">
        <v>2</v>
      </c>
      <c r="GB2944">
        <v>2</v>
      </c>
      <c r="GC2944">
        <v>2</v>
      </c>
      <c r="GD2944">
        <v>2</v>
      </c>
      <c r="GE2944">
        <v>3</v>
      </c>
      <c r="GF2944">
        <v>3</v>
      </c>
      <c r="GG2944">
        <v>4</v>
      </c>
      <c r="GH2944">
        <v>4</v>
      </c>
      <c r="GI2944">
        <v>4</v>
      </c>
      <c r="GJ2944">
        <v>4</v>
      </c>
      <c r="GK2944">
        <v>4</v>
      </c>
      <c r="GL2944">
        <v>5</v>
      </c>
      <c r="GM2944">
        <v>5</v>
      </c>
      <c r="GN2944">
        <v>5</v>
      </c>
      <c r="GO2944">
        <v>5</v>
      </c>
      <c r="GP2944">
        <v>5</v>
      </c>
      <c r="GQ2944">
        <v>5</v>
      </c>
      <c r="GR2944">
        <v>5</v>
      </c>
    </row>
    <row r="2945" spans="2:200" x14ac:dyDescent="0.55000000000000004">
      <c r="B2945" t="s">
        <v>565</v>
      </c>
      <c r="C2945">
        <v>31.253506089999998</v>
      </c>
      <c r="D2945">
        <v>-96.936300860000003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  <c r="EX2945">
        <v>0</v>
      </c>
      <c r="EY2945">
        <v>0</v>
      </c>
      <c r="EZ2945">
        <v>0</v>
      </c>
      <c r="FA2945">
        <v>0</v>
      </c>
      <c r="FB2945">
        <v>0</v>
      </c>
      <c r="FC2945">
        <v>0</v>
      </c>
      <c r="FD2945">
        <v>0</v>
      </c>
      <c r="FE2945">
        <v>0</v>
      </c>
      <c r="FF2945">
        <v>0</v>
      </c>
      <c r="FG2945">
        <v>0</v>
      </c>
      <c r="FH2945">
        <v>0</v>
      </c>
      <c r="FI2945">
        <v>0</v>
      </c>
      <c r="FJ2945">
        <v>0</v>
      </c>
      <c r="FK2945">
        <v>0</v>
      </c>
      <c r="FL2945">
        <v>0</v>
      </c>
      <c r="FM2945">
        <v>0</v>
      </c>
      <c r="FN2945">
        <v>0</v>
      </c>
      <c r="FO2945">
        <v>0</v>
      </c>
      <c r="FP2945">
        <v>0</v>
      </c>
      <c r="FQ2945">
        <v>0</v>
      </c>
      <c r="FR2945">
        <v>0</v>
      </c>
      <c r="FS2945">
        <v>0</v>
      </c>
      <c r="FT2945">
        <v>0</v>
      </c>
      <c r="FU2945">
        <v>0</v>
      </c>
      <c r="FV2945">
        <v>0</v>
      </c>
      <c r="FW2945">
        <v>0</v>
      </c>
      <c r="FX2945">
        <v>0</v>
      </c>
      <c r="FY2945">
        <v>0</v>
      </c>
      <c r="FZ2945">
        <v>0</v>
      </c>
      <c r="GA2945">
        <v>0</v>
      </c>
      <c r="GB2945">
        <v>0</v>
      </c>
      <c r="GC2945">
        <v>0</v>
      </c>
      <c r="GD2945">
        <v>0</v>
      </c>
      <c r="GE2945">
        <v>0</v>
      </c>
      <c r="GF2945">
        <v>0</v>
      </c>
      <c r="GG2945">
        <v>0</v>
      </c>
      <c r="GH2945">
        <v>0</v>
      </c>
      <c r="GI2945">
        <v>0</v>
      </c>
      <c r="GJ2945">
        <v>1</v>
      </c>
      <c r="GK2945">
        <v>1</v>
      </c>
      <c r="GL2945">
        <v>1</v>
      </c>
      <c r="GM2945">
        <v>2</v>
      </c>
      <c r="GN2945">
        <v>2</v>
      </c>
      <c r="GO2945">
        <v>2</v>
      </c>
      <c r="GP2945">
        <v>2</v>
      </c>
      <c r="GQ2945">
        <v>2</v>
      </c>
      <c r="GR2945">
        <v>2</v>
      </c>
    </row>
    <row r="2946" spans="2:200" x14ac:dyDescent="0.55000000000000004">
      <c r="B2946" t="s">
        <v>565</v>
      </c>
      <c r="C2946">
        <v>33.595642939999998</v>
      </c>
      <c r="D2946">
        <v>-96.107510829999995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1</v>
      </c>
      <c r="DG2946">
        <v>1</v>
      </c>
      <c r="DH2946">
        <v>1</v>
      </c>
      <c r="DI2946">
        <v>1</v>
      </c>
      <c r="DJ2946">
        <v>1</v>
      </c>
      <c r="DK2946">
        <v>1</v>
      </c>
      <c r="DL2946">
        <v>1</v>
      </c>
      <c r="DM2946">
        <v>1</v>
      </c>
      <c r="DN2946">
        <v>1</v>
      </c>
      <c r="DO2946">
        <v>1</v>
      </c>
      <c r="DP2946">
        <v>2</v>
      </c>
      <c r="DQ2946">
        <v>2</v>
      </c>
      <c r="DR2946">
        <v>2</v>
      </c>
      <c r="DS2946">
        <v>2</v>
      </c>
      <c r="DT2946">
        <v>2</v>
      </c>
      <c r="DU2946">
        <v>2</v>
      </c>
      <c r="DV2946">
        <v>2</v>
      </c>
      <c r="DW2946">
        <v>2</v>
      </c>
      <c r="DX2946">
        <v>2</v>
      </c>
      <c r="DY2946">
        <v>2</v>
      </c>
      <c r="DZ2946">
        <v>2</v>
      </c>
      <c r="EA2946">
        <v>2</v>
      </c>
      <c r="EB2946">
        <v>2</v>
      </c>
      <c r="EC2946">
        <v>2</v>
      </c>
      <c r="ED2946">
        <v>2</v>
      </c>
      <c r="EE2946">
        <v>2</v>
      </c>
      <c r="EF2946">
        <v>2</v>
      </c>
      <c r="EG2946">
        <v>2</v>
      </c>
      <c r="EH2946">
        <v>2</v>
      </c>
      <c r="EI2946">
        <v>2</v>
      </c>
      <c r="EJ2946">
        <v>2</v>
      </c>
      <c r="EK2946">
        <v>2</v>
      </c>
      <c r="EL2946">
        <v>2</v>
      </c>
      <c r="EM2946">
        <v>2</v>
      </c>
      <c r="EN2946">
        <v>2</v>
      </c>
      <c r="EO2946">
        <v>2</v>
      </c>
      <c r="EP2946">
        <v>2</v>
      </c>
      <c r="EQ2946">
        <v>2</v>
      </c>
      <c r="ER2946">
        <v>2</v>
      </c>
      <c r="ES2946">
        <v>2</v>
      </c>
      <c r="ET2946">
        <v>2</v>
      </c>
      <c r="EU2946">
        <v>6</v>
      </c>
      <c r="EV2946">
        <v>6</v>
      </c>
      <c r="EW2946">
        <v>6</v>
      </c>
      <c r="EX2946">
        <v>6</v>
      </c>
      <c r="EY2946">
        <v>6</v>
      </c>
      <c r="EZ2946">
        <v>6</v>
      </c>
      <c r="FA2946">
        <v>6</v>
      </c>
      <c r="FB2946">
        <v>7</v>
      </c>
      <c r="FC2946">
        <v>7</v>
      </c>
      <c r="FD2946">
        <v>7</v>
      </c>
      <c r="FE2946">
        <v>7</v>
      </c>
      <c r="FF2946">
        <v>7</v>
      </c>
      <c r="FG2946">
        <v>7</v>
      </c>
      <c r="FH2946">
        <v>7</v>
      </c>
      <c r="FI2946">
        <v>7</v>
      </c>
      <c r="FJ2946">
        <v>7</v>
      </c>
      <c r="FK2946">
        <v>7</v>
      </c>
      <c r="FL2946">
        <v>7</v>
      </c>
      <c r="FM2946">
        <v>7</v>
      </c>
      <c r="FN2946">
        <v>7</v>
      </c>
      <c r="FO2946">
        <v>7</v>
      </c>
      <c r="FP2946">
        <v>7</v>
      </c>
      <c r="FQ2946">
        <v>8</v>
      </c>
      <c r="FR2946">
        <v>8</v>
      </c>
      <c r="FS2946">
        <v>8</v>
      </c>
      <c r="FT2946">
        <v>8</v>
      </c>
      <c r="FU2946">
        <v>8</v>
      </c>
      <c r="FV2946">
        <v>8</v>
      </c>
      <c r="FW2946">
        <v>8</v>
      </c>
      <c r="FX2946">
        <v>8</v>
      </c>
      <c r="FY2946">
        <v>8</v>
      </c>
      <c r="FZ2946">
        <v>8</v>
      </c>
      <c r="GA2946">
        <v>8</v>
      </c>
      <c r="GB2946">
        <v>8</v>
      </c>
      <c r="GC2946">
        <v>8</v>
      </c>
      <c r="GD2946">
        <v>8</v>
      </c>
      <c r="GE2946">
        <v>8</v>
      </c>
      <c r="GF2946">
        <v>8</v>
      </c>
      <c r="GG2946">
        <v>8</v>
      </c>
      <c r="GH2946">
        <v>8</v>
      </c>
      <c r="GI2946">
        <v>8</v>
      </c>
      <c r="GJ2946">
        <v>7</v>
      </c>
      <c r="GK2946">
        <v>7</v>
      </c>
      <c r="GL2946">
        <v>7</v>
      </c>
      <c r="GM2946">
        <v>7</v>
      </c>
      <c r="GN2946">
        <v>8</v>
      </c>
      <c r="GO2946">
        <v>8</v>
      </c>
      <c r="GP2946">
        <v>8</v>
      </c>
      <c r="GQ2946">
        <v>8</v>
      </c>
      <c r="GR2946">
        <v>8</v>
      </c>
    </row>
    <row r="2947" spans="2:200" x14ac:dyDescent="0.55000000000000004">
      <c r="B2947" t="s">
        <v>565</v>
      </c>
      <c r="C2947">
        <v>29.87788372</v>
      </c>
      <c r="D2947">
        <v>-96.92076061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0</v>
      </c>
      <c r="CD2947">
        <v>0</v>
      </c>
      <c r="CE2947">
        <v>0</v>
      </c>
      <c r="CF2947">
        <v>0</v>
      </c>
      <c r="CG2947">
        <v>0</v>
      </c>
      <c r="CH2947">
        <v>0</v>
      </c>
      <c r="CI2947">
        <v>0</v>
      </c>
      <c r="CJ2947">
        <v>0</v>
      </c>
      <c r="CK2947">
        <v>0</v>
      </c>
      <c r="CL2947">
        <v>0</v>
      </c>
      <c r="CM2947">
        <v>0</v>
      </c>
      <c r="CN2947">
        <v>0</v>
      </c>
      <c r="CO2947">
        <v>0</v>
      </c>
      <c r="CP2947">
        <v>0</v>
      </c>
      <c r="CQ2947">
        <v>0</v>
      </c>
      <c r="CR2947">
        <v>0</v>
      </c>
      <c r="CS2947">
        <v>0</v>
      </c>
      <c r="CT2947">
        <v>1</v>
      </c>
      <c r="CU2947">
        <v>1</v>
      </c>
      <c r="CV2947">
        <v>1</v>
      </c>
      <c r="CW2947">
        <v>1</v>
      </c>
      <c r="CX2947">
        <v>1</v>
      </c>
      <c r="CY2947">
        <v>1</v>
      </c>
      <c r="CZ2947">
        <v>1</v>
      </c>
      <c r="DA2947">
        <v>1</v>
      </c>
      <c r="DB2947">
        <v>1</v>
      </c>
      <c r="DC2947">
        <v>1</v>
      </c>
      <c r="DD2947">
        <v>1</v>
      </c>
      <c r="DE2947">
        <v>1</v>
      </c>
      <c r="DF2947">
        <v>1</v>
      </c>
      <c r="DG2947">
        <v>1</v>
      </c>
      <c r="DH2947">
        <v>1</v>
      </c>
      <c r="DI2947">
        <v>1</v>
      </c>
      <c r="DJ2947">
        <v>1</v>
      </c>
      <c r="DK2947">
        <v>1</v>
      </c>
      <c r="DL2947">
        <v>1</v>
      </c>
      <c r="DM2947">
        <v>1</v>
      </c>
      <c r="DN2947">
        <v>2</v>
      </c>
      <c r="DO2947">
        <v>2</v>
      </c>
      <c r="DP2947">
        <v>2</v>
      </c>
      <c r="DQ2947">
        <v>2</v>
      </c>
      <c r="DR2947">
        <v>2</v>
      </c>
      <c r="DS2947">
        <v>2</v>
      </c>
      <c r="DT2947">
        <v>2</v>
      </c>
      <c r="DU2947">
        <v>2</v>
      </c>
      <c r="DV2947">
        <v>2</v>
      </c>
      <c r="DW2947">
        <v>2</v>
      </c>
      <c r="DX2947">
        <v>2</v>
      </c>
      <c r="DY2947">
        <v>2</v>
      </c>
      <c r="DZ2947">
        <v>2</v>
      </c>
      <c r="EA2947">
        <v>2</v>
      </c>
      <c r="EB2947">
        <v>2</v>
      </c>
      <c r="EC2947">
        <v>2</v>
      </c>
      <c r="ED2947">
        <v>2</v>
      </c>
      <c r="EE2947">
        <v>2</v>
      </c>
      <c r="EF2947">
        <v>2</v>
      </c>
      <c r="EG2947">
        <v>2</v>
      </c>
      <c r="EH2947">
        <v>2</v>
      </c>
      <c r="EI2947">
        <v>2</v>
      </c>
      <c r="EJ2947">
        <v>2</v>
      </c>
      <c r="EK2947">
        <v>2</v>
      </c>
      <c r="EL2947">
        <v>2</v>
      </c>
      <c r="EM2947">
        <v>2</v>
      </c>
      <c r="EN2947">
        <v>2</v>
      </c>
      <c r="EO2947">
        <v>2</v>
      </c>
      <c r="EP2947">
        <v>2</v>
      </c>
      <c r="EQ2947">
        <v>2</v>
      </c>
      <c r="ER2947">
        <v>2</v>
      </c>
      <c r="ES2947">
        <v>2</v>
      </c>
      <c r="ET2947">
        <v>2</v>
      </c>
      <c r="EU2947">
        <v>2</v>
      </c>
      <c r="EV2947">
        <v>2</v>
      </c>
      <c r="EW2947">
        <v>2</v>
      </c>
      <c r="EX2947">
        <v>2</v>
      </c>
      <c r="EY2947">
        <v>2</v>
      </c>
      <c r="EZ2947">
        <v>2</v>
      </c>
      <c r="FA2947">
        <v>2</v>
      </c>
      <c r="FB2947">
        <v>2</v>
      </c>
      <c r="FC2947">
        <v>2</v>
      </c>
      <c r="FD2947">
        <v>2</v>
      </c>
      <c r="FE2947">
        <v>2</v>
      </c>
      <c r="FF2947">
        <v>2</v>
      </c>
      <c r="FG2947">
        <v>2</v>
      </c>
      <c r="FH2947">
        <v>2</v>
      </c>
      <c r="FI2947">
        <v>2</v>
      </c>
      <c r="FJ2947">
        <v>2</v>
      </c>
      <c r="FK2947">
        <v>2</v>
      </c>
      <c r="FL2947">
        <v>2</v>
      </c>
      <c r="FM2947">
        <v>3</v>
      </c>
      <c r="FN2947">
        <v>3</v>
      </c>
      <c r="FO2947">
        <v>3</v>
      </c>
      <c r="FP2947">
        <v>3</v>
      </c>
      <c r="FQ2947">
        <v>3</v>
      </c>
      <c r="FR2947">
        <v>3</v>
      </c>
      <c r="FS2947">
        <v>3</v>
      </c>
      <c r="FT2947">
        <v>3</v>
      </c>
      <c r="FU2947">
        <v>3</v>
      </c>
      <c r="FV2947">
        <v>4</v>
      </c>
      <c r="FW2947">
        <v>4</v>
      </c>
      <c r="FX2947">
        <v>4</v>
      </c>
      <c r="FY2947">
        <v>4</v>
      </c>
      <c r="FZ2947">
        <v>4</v>
      </c>
      <c r="GA2947">
        <v>4</v>
      </c>
      <c r="GB2947">
        <v>4</v>
      </c>
      <c r="GC2947">
        <v>5</v>
      </c>
      <c r="GD2947">
        <v>5</v>
      </c>
      <c r="GE2947">
        <v>5</v>
      </c>
      <c r="GF2947">
        <v>5</v>
      </c>
      <c r="GG2947">
        <v>5</v>
      </c>
      <c r="GH2947">
        <v>5</v>
      </c>
      <c r="GI2947">
        <v>5</v>
      </c>
      <c r="GJ2947">
        <v>12</v>
      </c>
      <c r="GK2947">
        <v>13</v>
      </c>
      <c r="GL2947">
        <v>13</v>
      </c>
      <c r="GM2947">
        <v>13</v>
      </c>
      <c r="GN2947">
        <v>13</v>
      </c>
      <c r="GO2947">
        <v>13</v>
      </c>
      <c r="GP2947">
        <v>13</v>
      </c>
      <c r="GQ2947">
        <v>13</v>
      </c>
      <c r="GR2947">
        <v>13</v>
      </c>
    </row>
    <row r="2948" spans="2:200" x14ac:dyDescent="0.55000000000000004">
      <c r="B2948" t="s">
        <v>565</v>
      </c>
      <c r="C2948">
        <v>32.742813159999997</v>
      </c>
      <c r="D2948">
        <v>-100.4019302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0</v>
      </c>
      <c r="CT2948">
        <v>0</v>
      </c>
      <c r="CU2948">
        <v>0</v>
      </c>
      <c r="CV2948">
        <v>0</v>
      </c>
      <c r="CW2948">
        <v>0</v>
      </c>
      <c r="CX2948">
        <v>0</v>
      </c>
      <c r="CY2948">
        <v>0</v>
      </c>
      <c r="CZ2948">
        <v>0</v>
      </c>
      <c r="DA2948">
        <v>0</v>
      </c>
      <c r="DB2948">
        <v>0</v>
      </c>
      <c r="DC2948">
        <v>0</v>
      </c>
      <c r="DD2948">
        <v>0</v>
      </c>
      <c r="DE2948">
        <v>0</v>
      </c>
      <c r="DF2948">
        <v>0</v>
      </c>
      <c r="DG2948">
        <v>0</v>
      </c>
      <c r="DH2948">
        <v>0</v>
      </c>
      <c r="DI2948">
        <v>0</v>
      </c>
      <c r="DJ2948">
        <v>0</v>
      </c>
      <c r="DK2948">
        <v>0</v>
      </c>
      <c r="DL2948">
        <v>0</v>
      </c>
      <c r="DM2948">
        <v>0</v>
      </c>
      <c r="DN2948">
        <v>0</v>
      </c>
      <c r="DO2948">
        <v>0</v>
      </c>
      <c r="DP2948">
        <v>0</v>
      </c>
      <c r="DQ2948">
        <v>0</v>
      </c>
      <c r="DR2948">
        <v>0</v>
      </c>
      <c r="DS2948">
        <v>0</v>
      </c>
      <c r="DT2948">
        <v>0</v>
      </c>
      <c r="DU2948">
        <v>0</v>
      </c>
      <c r="DV2948">
        <v>0</v>
      </c>
      <c r="DW2948">
        <v>0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  <c r="EX2948">
        <v>1</v>
      </c>
      <c r="EY2948">
        <v>1</v>
      </c>
      <c r="EZ2948">
        <v>1</v>
      </c>
      <c r="FA2948">
        <v>1</v>
      </c>
      <c r="FB2948">
        <v>1</v>
      </c>
      <c r="FC2948">
        <v>1</v>
      </c>
      <c r="FD2948">
        <v>1</v>
      </c>
      <c r="FE2948">
        <v>1</v>
      </c>
      <c r="FF2948">
        <v>1</v>
      </c>
      <c r="FG2948">
        <v>1</v>
      </c>
      <c r="FH2948">
        <v>1</v>
      </c>
      <c r="FI2948">
        <v>1</v>
      </c>
      <c r="FJ2948">
        <v>1</v>
      </c>
      <c r="FK2948">
        <v>1</v>
      </c>
      <c r="FL2948">
        <v>1</v>
      </c>
      <c r="FM2948">
        <v>1</v>
      </c>
      <c r="FN2948">
        <v>1</v>
      </c>
      <c r="FO2948">
        <v>1</v>
      </c>
      <c r="FP2948">
        <v>1</v>
      </c>
      <c r="FQ2948">
        <v>1</v>
      </c>
      <c r="FR2948">
        <v>1</v>
      </c>
      <c r="FS2948">
        <v>1</v>
      </c>
      <c r="FT2948">
        <v>1</v>
      </c>
      <c r="FU2948">
        <v>1</v>
      </c>
      <c r="FV2948">
        <v>1</v>
      </c>
      <c r="FW2948">
        <v>1</v>
      </c>
      <c r="FX2948">
        <v>1</v>
      </c>
      <c r="FY2948">
        <v>1</v>
      </c>
      <c r="FZ2948">
        <v>1</v>
      </c>
      <c r="GA2948">
        <v>1</v>
      </c>
      <c r="GB2948">
        <v>1</v>
      </c>
      <c r="GC2948">
        <v>1</v>
      </c>
      <c r="GD2948">
        <v>1</v>
      </c>
      <c r="GE2948">
        <v>1</v>
      </c>
      <c r="GF2948">
        <v>1</v>
      </c>
      <c r="GG2948">
        <v>1</v>
      </c>
      <c r="GH2948">
        <v>1</v>
      </c>
      <c r="GI2948">
        <v>1</v>
      </c>
      <c r="GJ2948">
        <v>1</v>
      </c>
      <c r="GK2948">
        <v>1</v>
      </c>
      <c r="GL2948">
        <v>1</v>
      </c>
      <c r="GM2948">
        <v>1</v>
      </c>
      <c r="GN2948">
        <v>1</v>
      </c>
      <c r="GO2948">
        <v>1</v>
      </c>
      <c r="GP2948">
        <v>1</v>
      </c>
      <c r="GQ2948">
        <v>1</v>
      </c>
      <c r="GR2948">
        <v>1</v>
      </c>
    </row>
    <row r="2949" spans="2:200" x14ac:dyDescent="0.55000000000000004">
      <c r="B2949" t="s">
        <v>565</v>
      </c>
      <c r="C2949">
        <v>34.07227468</v>
      </c>
      <c r="D2949">
        <v>-101.3031546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1</v>
      </c>
      <c r="ER2949">
        <v>1</v>
      </c>
      <c r="ES2949">
        <v>1</v>
      </c>
      <c r="ET2949">
        <v>1</v>
      </c>
      <c r="EU2949">
        <v>1</v>
      </c>
      <c r="EV2949">
        <v>1</v>
      </c>
      <c r="EW2949">
        <v>1</v>
      </c>
      <c r="EX2949">
        <v>1</v>
      </c>
      <c r="EY2949">
        <v>1</v>
      </c>
      <c r="EZ2949">
        <v>1</v>
      </c>
      <c r="FA2949">
        <v>1</v>
      </c>
      <c r="FB2949">
        <v>1</v>
      </c>
      <c r="FC2949">
        <v>1</v>
      </c>
      <c r="FD2949">
        <v>1</v>
      </c>
      <c r="FE2949">
        <v>1</v>
      </c>
      <c r="FF2949">
        <v>1</v>
      </c>
      <c r="FG2949">
        <v>1</v>
      </c>
      <c r="FH2949">
        <v>1</v>
      </c>
      <c r="FI2949">
        <v>1</v>
      </c>
      <c r="FJ2949">
        <v>1</v>
      </c>
      <c r="FK2949">
        <v>1</v>
      </c>
      <c r="FL2949">
        <v>1</v>
      </c>
      <c r="FM2949">
        <v>1</v>
      </c>
      <c r="FN2949">
        <v>1</v>
      </c>
      <c r="FO2949">
        <v>1</v>
      </c>
      <c r="FP2949">
        <v>1</v>
      </c>
      <c r="FQ2949">
        <v>1</v>
      </c>
      <c r="FR2949">
        <v>1</v>
      </c>
      <c r="FS2949">
        <v>1</v>
      </c>
      <c r="FT2949">
        <v>1</v>
      </c>
      <c r="FU2949">
        <v>1</v>
      </c>
      <c r="FV2949">
        <v>1</v>
      </c>
      <c r="FW2949">
        <v>2</v>
      </c>
      <c r="FX2949">
        <v>2</v>
      </c>
      <c r="FY2949">
        <v>3</v>
      </c>
      <c r="FZ2949">
        <v>3</v>
      </c>
      <c r="GA2949">
        <v>3</v>
      </c>
      <c r="GB2949">
        <v>3</v>
      </c>
      <c r="GC2949">
        <v>3</v>
      </c>
      <c r="GD2949">
        <v>4</v>
      </c>
      <c r="GE2949">
        <v>4</v>
      </c>
      <c r="GF2949">
        <v>4</v>
      </c>
      <c r="GG2949">
        <v>4</v>
      </c>
      <c r="GH2949">
        <v>4</v>
      </c>
      <c r="GI2949">
        <v>4</v>
      </c>
      <c r="GJ2949">
        <v>4</v>
      </c>
      <c r="GK2949">
        <v>4</v>
      </c>
      <c r="GL2949">
        <v>4</v>
      </c>
      <c r="GM2949">
        <v>4</v>
      </c>
      <c r="GN2949">
        <v>5</v>
      </c>
      <c r="GO2949">
        <v>5</v>
      </c>
      <c r="GP2949">
        <v>5</v>
      </c>
      <c r="GQ2949">
        <v>5</v>
      </c>
      <c r="GR2949">
        <v>5</v>
      </c>
    </row>
    <row r="2950" spans="2:200" x14ac:dyDescent="0.55000000000000004">
      <c r="B2950" t="s">
        <v>565</v>
      </c>
      <c r="C2950">
        <v>33.973086180000003</v>
      </c>
      <c r="D2950">
        <v>-99.776779700000006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0</v>
      </c>
      <c r="CZ2950">
        <v>0</v>
      </c>
      <c r="DA2950">
        <v>0</v>
      </c>
      <c r="DB2950">
        <v>0</v>
      </c>
      <c r="DC2950">
        <v>0</v>
      </c>
      <c r="DD2950">
        <v>0</v>
      </c>
      <c r="DE2950">
        <v>0</v>
      </c>
      <c r="DF2950">
        <v>0</v>
      </c>
      <c r="DG2950">
        <v>0</v>
      </c>
      <c r="DH2950">
        <v>0</v>
      </c>
      <c r="DI2950">
        <v>0</v>
      </c>
      <c r="DJ2950">
        <v>0</v>
      </c>
      <c r="DK2950">
        <v>0</v>
      </c>
      <c r="DL2950">
        <v>0</v>
      </c>
      <c r="DM2950">
        <v>0</v>
      </c>
      <c r="DN2950">
        <v>0</v>
      </c>
      <c r="DO2950">
        <v>0</v>
      </c>
      <c r="DP2950">
        <v>0</v>
      </c>
      <c r="DQ2950">
        <v>0</v>
      </c>
      <c r="DR2950">
        <v>0</v>
      </c>
      <c r="DS2950">
        <v>0</v>
      </c>
      <c r="DT2950">
        <v>0</v>
      </c>
      <c r="DU2950">
        <v>0</v>
      </c>
      <c r="DV2950">
        <v>0</v>
      </c>
      <c r="DW2950">
        <v>0</v>
      </c>
      <c r="DX2950">
        <v>0</v>
      </c>
      <c r="DY2950">
        <v>0</v>
      </c>
      <c r="DZ2950">
        <v>0</v>
      </c>
      <c r="EA2950">
        <v>0</v>
      </c>
      <c r="EB2950">
        <v>0</v>
      </c>
      <c r="EC2950">
        <v>0</v>
      </c>
      <c r="ED2950">
        <v>0</v>
      </c>
      <c r="EE2950">
        <v>0</v>
      </c>
      <c r="EF2950">
        <v>0</v>
      </c>
      <c r="EG2950">
        <v>0</v>
      </c>
      <c r="EH2950">
        <v>0</v>
      </c>
      <c r="EI2950">
        <v>0</v>
      </c>
      <c r="EJ2950">
        <v>0</v>
      </c>
      <c r="EK2950">
        <v>0</v>
      </c>
      <c r="EL2950">
        <v>0</v>
      </c>
      <c r="EM2950">
        <v>0</v>
      </c>
      <c r="EN2950">
        <v>0</v>
      </c>
      <c r="EO2950">
        <v>0</v>
      </c>
      <c r="EP2950">
        <v>0</v>
      </c>
      <c r="EQ2950">
        <v>0</v>
      </c>
      <c r="ER2950">
        <v>0</v>
      </c>
      <c r="ES2950">
        <v>0</v>
      </c>
      <c r="ET2950">
        <v>0</v>
      </c>
      <c r="EU2950">
        <v>0</v>
      </c>
      <c r="EV2950">
        <v>0</v>
      </c>
      <c r="EW2950">
        <v>0</v>
      </c>
      <c r="EX2950">
        <v>0</v>
      </c>
      <c r="EY2950">
        <v>0</v>
      </c>
      <c r="EZ2950">
        <v>0</v>
      </c>
      <c r="FA2950">
        <v>0</v>
      </c>
      <c r="FB2950">
        <v>0</v>
      </c>
      <c r="FC2950">
        <v>0</v>
      </c>
      <c r="FD2950">
        <v>0</v>
      </c>
      <c r="FE2950">
        <v>0</v>
      </c>
      <c r="FF2950">
        <v>0</v>
      </c>
      <c r="FG2950">
        <v>0</v>
      </c>
      <c r="FH2950">
        <v>0</v>
      </c>
      <c r="FI2950">
        <v>0</v>
      </c>
      <c r="FJ2950">
        <v>0</v>
      </c>
      <c r="FK2950">
        <v>0</v>
      </c>
      <c r="FL2950">
        <v>0</v>
      </c>
      <c r="FM2950">
        <v>0</v>
      </c>
      <c r="FN2950">
        <v>0</v>
      </c>
      <c r="FO2950">
        <v>0</v>
      </c>
      <c r="FP2950">
        <v>0</v>
      </c>
      <c r="FQ2950">
        <v>0</v>
      </c>
      <c r="FR2950">
        <v>0</v>
      </c>
      <c r="FS2950">
        <v>0</v>
      </c>
      <c r="FT2950">
        <v>0</v>
      </c>
      <c r="FU2950">
        <v>0</v>
      </c>
      <c r="FV2950">
        <v>0</v>
      </c>
      <c r="FW2950">
        <v>0</v>
      </c>
      <c r="FX2950">
        <v>0</v>
      </c>
      <c r="FY2950">
        <v>0</v>
      </c>
      <c r="FZ2950">
        <v>0</v>
      </c>
      <c r="GA2950">
        <v>0</v>
      </c>
      <c r="GB2950">
        <v>0</v>
      </c>
      <c r="GC2950">
        <v>0</v>
      </c>
      <c r="GD2950">
        <v>0</v>
      </c>
      <c r="GE2950">
        <v>0</v>
      </c>
      <c r="GF2950">
        <v>0</v>
      </c>
      <c r="GG2950">
        <v>0</v>
      </c>
      <c r="GH2950">
        <v>0</v>
      </c>
      <c r="GI2950">
        <v>0</v>
      </c>
      <c r="GJ2950">
        <v>0</v>
      </c>
      <c r="GK2950">
        <v>0</v>
      </c>
      <c r="GL2950">
        <v>0</v>
      </c>
      <c r="GM2950">
        <v>0</v>
      </c>
      <c r="GN2950">
        <v>0</v>
      </c>
      <c r="GO2950">
        <v>0</v>
      </c>
      <c r="GP2950">
        <v>0</v>
      </c>
      <c r="GQ2950">
        <v>0</v>
      </c>
      <c r="GR2950">
        <v>0</v>
      </c>
    </row>
    <row r="2951" spans="2:200" x14ac:dyDescent="0.55000000000000004">
      <c r="B2951" t="s">
        <v>565</v>
      </c>
      <c r="C2951">
        <v>29.527044780000001</v>
      </c>
      <c r="D2951">
        <v>-95.772194630000001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1</v>
      </c>
      <c r="BS2951">
        <v>1</v>
      </c>
      <c r="BT2951">
        <v>1</v>
      </c>
      <c r="BU2951">
        <v>1</v>
      </c>
      <c r="BV2951">
        <v>2</v>
      </c>
      <c r="BW2951">
        <v>2</v>
      </c>
      <c r="BX2951">
        <v>2</v>
      </c>
      <c r="BY2951">
        <v>2</v>
      </c>
      <c r="BZ2951">
        <v>2</v>
      </c>
      <c r="CA2951">
        <v>5</v>
      </c>
      <c r="CB2951">
        <v>6</v>
      </c>
      <c r="CC2951">
        <v>6</v>
      </c>
      <c r="CD2951">
        <v>6</v>
      </c>
      <c r="CE2951">
        <v>7</v>
      </c>
      <c r="CF2951">
        <v>10</v>
      </c>
      <c r="CG2951">
        <v>11</v>
      </c>
      <c r="CH2951">
        <v>11</v>
      </c>
      <c r="CI2951">
        <v>11</v>
      </c>
      <c r="CJ2951">
        <v>12</v>
      </c>
      <c r="CK2951">
        <v>15</v>
      </c>
      <c r="CL2951">
        <v>15</v>
      </c>
      <c r="CM2951">
        <v>16</v>
      </c>
      <c r="CN2951">
        <v>17</v>
      </c>
      <c r="CO2951">
        <v>17</v>
      </c>
      <c r="CP2951">
        <v>17</v>
      </c>
      <c r="CQ2951">
        <v>18</v>
      </c>
      <c r="CR2951">
        <v>18</v>
      </c>
      <c r="CS2951">
        <v>20</v>
      </c>
      <c r="CT2951">
        <v>20</v>
      </c>
      <c r="CU2951">
        <v>21</v>
      </c>
      <c r="CV2951">
        <v>21</v>
      </c>
      <c r="CW2951">
        <v>21</v>
      </c>
      <c r="CX2951">
        <v>22</v>
      </c>
      <c r="CY2951">
        <v>24</v>
      </c>
      <c r="CZ2951">
        <v>24</v>
      </c>
      <c r="DA2951">
        <v>26</v>
      </c>
      <c r="DB2951">
        <v>26</v>
      </c>
      <c r="DC2951">
        <v>27</v>
      </c>
      <c r="DD2951">
        <v>28</v>
      </c>
      <c r="DE2951">
        <v>28</v>
      </c>
      <c r="DF2951">
        <v>30</v>
      </c>
      <c r="DG2951">
        <v>32</v>
      </c>
      <c r="DH2951">
        <v>33</v>
      </c>
      <c r="DI2951">
        <v>36</v>
      </c>
      <c r="DJ2951">
        <v>36</v>
      </c>
      <c r="DK2951">
        <v>38</v>
      </c>
      <c r="DL2951">
        <v>40</v>
      </c>
      <c r="DM2951">
        <v>40</v>
      </c>
      <c r="DN2951">
        <v>40</v>
      </c>
      <c r="DO2951">
        <v>40</v>
      </c>
      <c r="DP2951">
        <v>40</v>
      </c>
      <c r="DQ2951">
        <v>40</v>
      </c>
      <c r="DR2951">
        <v>40</v>
      </c>
      <c r="DS2951">
        <v>40</v>
      </c>
      <c r="DT2951">
        <v>40</v>
      </c>
      <c r="DU2951">
        <v>40</v>
      </c>
      <c r="DV2951">
        <v>40</v>
      </c>
      <c r="DW2951">
        <v>41</v>
      </c>
      <c r="DX2951">
        <v>41</v>
      </c>
      <c r="DY2951">
        <v>41</v>
      </c>
      <c r="DZ2951">
        <v>41</v>
      </c>
      <c r="EA2951">
        <v>41</v>
      </c>
      <c r="EB2951">
        <v>41</v>
      </c>
      <c r="EC2951">
        <v>41</v>
      </c>
      <c r="ED2951">
        <v>41</v>
      </c>
      <c r="EE2951">
        <v>44</v>
      </c>
      <c r="EF2951">
        <v>44</v>
      </c>
      <c r="EG2951">
        <v>44</v>
      </c>
      <c r="EH2951">
        <v>45</v>
      </c>
      <c r="EI2951">
        <v>47</v>
      </c>
      <c r="EJ2951">
        <v>47</v>
      </c>
      <c r="EK2951">
        <v>47</v>
      </c>
      <c r="EL2951">
        <v>47</v>
      </c>
      <c r="EM2951">
        <v>47</v>
      </c>
      <c r="EN2951">
        <v>47</v>
      </c>
      <c r="EO2951">
        <v>47</v>
      </c>
      <c r="EP2951">
        <v>47</v>
      </c>
      <c r="EQ2951">
        <v>47</v>
      </c>
      <c r="ER2951">
        <v>47</v>
      </c>
      <c r="ES2951">
        <v>49</v>
      </c>
      <c r="ET2951">
        <v>49</v>
      </c>
      <c r="EU2951">
        <v>49</v>
      </c>
      <c r="EV2951">
        <v>50</v>
      </c>
      <c r="EW2951">
        <v>50</v>
      </c>
      <c r="EX2951">
        <v>50</v>
      </c>
      <c r="EY2951">
        <v>50</v>
      </c>
      <c r="EZ2951">
        <v>50</v>
      </c>
      <c r="FA2951">
        <v>50</v>
      </c>
      <c r="FB2951">
        <v>50</v>
      </c>
      <c r="FC2951">
        <v>50</v>
      </c>
      <c r="FD2951">
        <v>51</v>
      </c>
      <c r="FE2951">
        <v>51</v>
      </c>
      <c r="FF2951">
        <v>52</v>
      </c>
      <c r="FG2951">
        <v>53</v>
      </c>
      <c r="FH2951">
        <v>53</v>
      </c>
      <c r="FI2951">
        <v>53</v>
      </c>
      <c r="FJ2951">
        <v>54</v>
      </c>
      <c r="FK2951">
        <v>54</v>
      </c>
      <c r="FL2951">
        <v>56</v>
      </c>
      <c r="FM2951">
        <v>56</v>
      </c>
      <c r="FN2951">
        <v>56</v>
      </c>
      <c r="FO2951">
        <v>56</v>
      </c>
      <c r="FP2951">
        <v>57</v>
      </c>
      <c r="FQ2951">
        <v>59</v>
      </c>
      <c r="FR2951">
        <v>60</v>
      </c>
      <c r="FS2951">
        <v>61</v>
      </c>
      <c r="FT2951">
        <v>61</v>
      </c>
      <c r="FU2951">
        <v>62</v>
      </c>
      <c r="FV2951">
        <v>63</v>
      </c>
      <c r="FW2951">
        <v>63</v>
      </c>
      <c r="FX2951">
        <v>65</v>
      </c>
      <c r="FY2951">
        <v>67</v>
      </c>
      <c r="FZ2951">
        <v>69</v>
      </c>
      <c r="GA2951">
        <v>71</v>
      </c>
      <c r="GB2951">
        <v>71</v>
      </c>
      <c r="GC2951">
        <v>72</v>
      </c>
      <c r="GD2951">
        <v>72</v>
      </c>
      <c r="GE2951">
        <v>78</v>
      </c>
      <c r="GF2951">
        <v>85</v>
      </c>
      <c r="GG2951">
        <v>88</v>
      </c>
      <c r="GH2951">
        <v>90</v>
      </c>
      <c r="GI2951">
        <v>90</v>
      </c>
      <c r="GJ2951">
        <v>90</v>
      </c>
      <c r="GK2951">
        <v>126</v>
      </c>
      <c r="GL2951">
        <v>135</v>
      </c>
      <c r="GM2951">
        <v>136</v>
      </c>
      <c r="GN2951">
        <v>140</v>
      </c>
      <c r="GO2951">
        <v>145</v>
      </c>
      <c r="GP2951">
        <v>145</v>
      </c>
      <c r="GQ2951">
        <v>146</v>
      </c>
      <c r="GR2951">
        <v>146</v>
      </c>
    </row>
    <row r="2952" spans="2:200" x14ac:dyDescent="0.55000000000000004">
      <c r="B2952" t="s">
        <v>565</v>
      </c>
      <c r="C2952">
        <v>33.176532420000001</v>
      </c>
      <c r="D2952">
        <v>-95.2191724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  <c r="EX2952">
        <v>0</v>
      </c>
      <c r="EY2952">
        <v>0</v>
      </c>
      <c r="EZ2952">
        <v>0</v>
      </c>
      <c r="FA2952">
        <v>0</v>
      </c>
      <c r="FB2952">
        <v>0</v>
      </c>
      <c r="FC2952">
        <v>0</v>
      </c>
      <c r="FD2952">
        <v>0</v>
      </c>
      <c r="FE2952">
        <v>0</v>
      </c>
      <c r="FF2952">
        <v>0</v>
      </c>
      <c r="FG2952">
        <v>0</v>
      </c>
      <c r="FH2952">
        <v>0</v>
      </c>
      <c r="FI2952">
        <v>0</v>
      </c>
      <c r="FJ2952">
        <v>0</v>
      </c>
      <c r="FK2952">
        <v>0</v>
      </c>
      <c r="FL2952">
        <v>0</v>
      </c>
      <c r="FM2952">
        <v>0</v>
      </c>
      <c r="FN2952">
        <v>0</v>
      </c>
      <c r="FO2952">
        <v>0</v>
      </c>
      <c r="FP2952">
        <v>0</v>
      </c>
      <c r="FQ2952">
        <v>0</v>
      </c>
      <c r="FR2952">
        <v>1</v>
      </c>
      <c r="FS2952">
        <v>1</v>
      </c>
      <c r="FT2952">
        <v>1</v>
      </c>
      <c r="FU2952">
        <v>1</v>
      </c>
      <c r="FV2952">
        <v>1</v>
      </c>
      <c r="FW2952">
        <v>1</v>
      </c>
      <c r="FX2952">
        <v>1</v>
      </c>
      <c r="FY2952">
        <v>1</v>
      </c>
      <c r="FZ2952">
        <v>1</v>
      </c>
      <c r="GA2952">
        <v>1</v>
      </c>
      <c r="GB2952">
        <v>1</v>
      </c>
      <c r="GC2952">
        <v>1</v>
      </c>
      <c r="GD2952">
        <v>1</v>
      </c>
      <c r="GE2952">
        <v>1</v>
      </c>
      <c r="GF2952">
        <v>1</v>
      </c>
      <c r="GG2952">
        <v>1</v>
      </c>
      <c r="GH2952">
        <v>1</v>
      </c>
      <c r="GI2952">
        <v>1</v>
      </c>
      <c r="GJ2952">
        <v>1</v>
      </c>
      <c r="GK2952">
        <v>1</v>
      </c>
      <c r="GL2952">
        <v>1</v>
      </c>
      <c r="GM2952">
        <v>1</v>
      </c>
      <c r="GN2952">
        <v>1</v>
      </c>
      <c r="GO2952">
        <v>1</v>
      </c>
      <c r="GP2952">
        <v>1</v>
      </c>
      <c r="GQ2952">
        <v>1</v>
      </c>
      <c r="GR2952">
        <v>1</v>
      </c>
    </row>
    <row r="2953" spans="2:200" x14ac:dyDescent="0.55000000000000004">
      <c r="B2953" t="s">
        <v>565</v>
      </c>
      <c r="C2953">
        <v>31.704227880000001</v>
      </c>
      <c r="D2953">
        <v>-96.150725159999993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0</v>
      </c>
      <c r="EB2953">
        <v>0</v>
      </c>
      <c r="EC2953">
        <v>0</v>
      </c>
      <c r="ED2953">
        <v>0</v>
      </c>
      <c r="EE2953">
        <v>0</v>
      </c>
      <c r="EF2953">
        <v>0</v>
      </c>
      <c r="EG2953">
        <v>0</v>
      </c>
      <c r="EH2953">
        <v>0</v>
      </c>
      <c r="EI2953">
        <v>0</v>
      </c>
      <c r="EJ2953">
        <v>0</v>
      </c>
      <c r="EK2953">
        <v>0</v>
      </c>
      <c r="EL2953">
        <v>0</v>
      </c>
      <c r="EM2953">
        <v>0</v>
      </c>
      <c r="EN2953">
        <v>0</v>
      </c>
      <c r="EO2953">
        <v>0</v>
      </c>
      <c r="EP2953">
        <v>0</v>
      </c>
      <c r="EQ2953">
        <v>0</v>
      </c>
      <c r="ER2953">
        <v>0</v>
      </c>
      <c r="ES2953">
        <v>0</v>
      </c>
      <c r="ET2953">
        <v>0</v>
      </c>
      <c r="EU2953">
        <v>0</v>
      </c>
      <c r="EV2953">
        <v>0</v>
      </c>
      <c r="EW2953">
        <v>0</v>
      </c>
      <c r="EX2953">
        <v>0</v>
      </c>
      <c r="EY2953">
        <v>0</v>
      </c>
      <c r="EZ2953">
        <v>0</v>
      </c>
      <c r="FA2953">
        <v>0</v>
      </c>
      <c r="FB2953">
        <v>0</v>
      </c>
      <c r="FC2953">
        <v>0</v>
      </c>
      <c r="FD2953">
        <v>0</v>
      </c>
      <c r="FE2953">
        <v>0</v>
      </c>
      <c r="FF2953">
        <v>0</v>
      </c>
      <c r="FG2953">
        <v>0</v>
      </c>
      <c r="FH2953">
        <v>0</v>
      </c>
      <c r="FI2953">
        <v>0</v>
      </c>
      <c r="FJ2953">
        <v>0</v>
      </c>
      <c r="FK2953">
        <v>0</v>
      </c>
      <c r="FL2953">
        <v>0</v>
      </c>
      <c r="FM2953">
        <v>0</v>
      </c>
      <c r="FN2953">
        <v>0</v>
      </c>
      <c r="FO2953">
        <v>0</v>
      </c>
      <c r="FP2953">
        <v>0</v>
      </c>
      <c r="FQ2953">
        <v>0</v>
      </c>
      <c r="FR2953">
        <v>0</v>
      </c>
      <c r="FS2953">
        <v>0</v>
      </c>
      <c r="FT2953">
        <v>0</v>
      </c>
      <c r="FU2953">
        <v>0</v>
      </c>
      <c r="FV2953">
        <v>0</v>
      </c>
      <c r="FW2953">
        <v>0</v>
      </c>
      <c r="FX2953">
        <v>0</v>
      </c>
      <c r="FY2953">
        <v>0</v>
      </c>
      <c r="FZ2953">
        <v>0</v>
      </c>
      <c r="GA2953">
        <v>0</v>
      </c>
      <c r="GB2953">
        <v>0</v>
      </c>
      <c r="GC2953">
        <v>0</v>
      </c>
      <c r="GD2953">
        <v>0</v>
      </c>
      <c r="GE2953">
        <v>0</v>
      </c>
      <c r="GF2953">
        <v>0</v>
      </c>
      <c r="GG2953">
        <v>0</v>
      </c>
      <c r="GH2953">
        <v>0</v>
      </c>
      <c r="GI2953">
        <v>0</v>
      </c>
      <c r="GJ2953">
        <v>0</v>
      </c>
      <c r="GK2953">
        <v>0</v>
      </c>
      <c r="GL2953">
        <v>0</v>
      </c>
      <c r="GM2953">
        <v>0</v>
      </c>
      <c r="GN2953">
        <v>0</v>
      </c>
      <c r="GO2953">
        <v>0</v>
      </c>
      <c r="GP2953">
        <v>0</v>
      </c>
      <c r="GQ2953">
        <v>0</v>
      </c>
      <c r="GR2953">
        <v>0</v>
      </c>
    </row>
    <row r="2954" spans="2:200" x14ac:dyDescent="0.55000000000000004">
      <c r="B2954" t="s">
        <v>565</v>
      </c>
      <c r="C2954">
        <v>28.867512059999999</v>
      </c>
      <c r="D2954">
        <v>-99.10804206999999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0</v>
      </c>
      <c r="DF2954">
        <v>0</v>
      </c>
      <c r="DG2954">
        <v>0</v>
      </c>
      <c r="DH2954">
        <v>0</v>
      </c>
      <c r="DI2954">
        <v>0</v>
      </c>
      <c r="DJ2954">
        <v>0</v>
      </c>
      <c r="DK2954">
        <v>0</v>
      </c>
      <c r="DL2954">
        <v>0</v>
      </c>
      <c r="DM2954">
        <v>0</v>
      </c>
      <c r="DN2954">
        <v>0</v>
      </c>
      <c r="DO2954">
        <v>0</v>
      </c>
      <c r="DP2954">
        <v>0</v>
      </c>
      <c r="DQ2954">
        <v>0</v>
      </c>
      <c r="DR2954">
        <v>0</v>
      </c>
      <c r="DS2954">
        <v>0</v>
      </c>
      <c r="DT2954">
        <v>0</v>
      </c>
      <c r="DU2954">
        <v>0</v>
      </c>
      <c r="DV2954">
        <v>0</v>
      </c>
      <c r="DW2954">
        <v>0</v>
      </c>
      <c r="DX2954">
        <v>0</v>
      </c>
      <c r="DY2954">
        <v>0</v>
      </c>
      <c r="DZ2954">
        <v>0</v>
      </c>
      <c r="EA2954">
        <v>0</v>
      </c>
      <c r="EB2954">
        <v>0</v>
      </c>
      <c r="EC2954">
        <v>0</v>
      </c>
      <c r="ED2954">
        <v>0</v>
      </c>
      <c r="EE2954">
        <v>0</v>
      </c>
      <c r="EF2954">
        <v>0</v>
      </c>
      <c r="EG2954">
        <v>0</v>
      </c>
      <c r="EH2954">
        <v>0</v>
      </c>
      <c r="EI2954">
        <v>0</v>
      </c>
      <c r="EJ2954">
        <v>0</v>
      </c>
      <c r="EK2954">
        <v>0</v>
      </c>
      <c r="EL2954">
        <v>0</v>
      </c>
      <c r="EM2954">
        <v>0</v>
      </c>
      <c r="EN2954">
        <v>0</v>
      </c>
      <c r="EO2954">
        <v>0</v>
      </c>
      <c r="EP2954">
        <v>0</v>
      </c>
      <c r="EQ2954">
        <v>0</v>
      </c>
      <c r="ER2954">
        <v>0</v>
      </c>
      <c r="ES2954">
        <v>0</v>
      </c>
      <c r="ET2954">
        <v>0</v>
      </c>
      <c r="EU2954">
        <v>0</v>
      </c>
      <c r="EV2954">
        <v>0</v>
      </c>
      <c r="EW2954">
        <v>0</v>
      </c>
      <c r="EX2954">
        <v>0</v>
      </c>
      <c r="EY2954">
        <v>0</v>
      </c>
      <c r="EZ2954">
        <v>0</v>
      </c>
      <c r="FA2954">
        <v>0</v>
      </c>
      <c r="FB2954">
        <v>0</v>
      </c>
      <c r="FC2954">
        <v>0</v>
      </c>
      <c r="FD2954">
        <v>0</v>
      </c>
      <c r="FE2954">
        <v>0</v>
      </c>
      <c r="FF2954">
        <v>0</v>
      </c>
      <c r="FG2954">
        <v>0</v>
      </c>
      <c r="FH2954">
        <v>0</v>
      </c>
      <c r="FI2954">
        <v>0</v>
      </c>
      <c r="FJ2954">
        <v>0</v>
      </c>
      <c r="FK2954">
        <v>0</v>
      </c>
      <c r="FL2954">
        <v>0</v>
      </c>
      <c r="FM2954">
        <v>0</v>
      </c>
      <c r="FN2954">
        <v>0</v>
      </c>
      <c r="FO2954">
        <v>0</v>
      </c>
      <c r="FP2954">
        <v>0</v>
      </c>
      <c r="FQ2954">
        <v>0</v>
      </c>
      <c r="FR2954">
        <v>0</v>
      </c>
      <c r="FS2954">
        <v>0</v>
      </c>
      <c r="FT2954">
        <v>0</v>
      </c>
      <c r="FU2954">
        <v>0</v>
      </c>
      <c r="FV2954">
        <v>0</v>
      </c>
      <c r="FW2954">
        <v>0</v>
      </c>
      <c r="FX2954">
        <v>0</v>
      </c>
      <c r="FY2954">
        <v>0</v>
      </c>
      <c r="FZ2954">
        <v>1</v>
      </c>
      <c r="GA2954">
        <v>1</v>
      </c>
      <c r="GB2954">
        <v>1</v>
      </c>
      <c r="GC2954">
        <v>1</v>
      </c>
      <c r="GD2954">
        <v>1</v>
      </c>
      <c r="GE2954">
        <v>1</v>
      </c>
      <c r="GF2954">
        <v>1</v>
      </c>
      <c r="GG2954">
        <v>1</v>
      </c>
      <c r="GH2954">
        <v>2</v>
      </c>
      <c r="GI2954">
        <v>2</v>
      </c>
      <c r="GJ2954">
        <v>5</v>
      </c>
      <c r="GK2954">
        <v>5</v>
      </c>
      <c r="GL2954">
        <v>5</v>
      </c>
      <c r="GM2954">
        <v>5</v>
      </c>
      <c r="GN2954">
        <v>5</v>
      </c>
      <c r="GO2954">
        <v>5</v>
      </c>
      <c r="GP2954">
        <v>5</v>
      </c>
      <c r="GQ2954">
        <v>5</v>
      </c>
      <c r="GR2954">
        <v>5</v>
      </c>
    </row>
    <row r="2955" spans="2:200" x14ac:dyDescent="0.55000000000000004">
      <c r="B2955" t="s">
        <v>565</v>
      </c>
      <c r="C2955">
        <v>32.740553179999999</v>
      </c>
      <c r="D2955">
        <v>-102.63532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1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  <c r="EX2955">
        <v>0</v>
      </c>
      <c r="EY2955">
        <v>0</v>
      </c>
      <c r="EZ2955">
        <v>0</v>
      </c>
      <c r="FA2955">
        <v>0</v>
      </c>
      <c r="FB2955">
        <v>0</v>
      </c>
      <c r="FC2955">
        <v>0</v>
      </c>
      <c r="FD2955">
        <v>0</v>
      </c>
      <c r="FE2955">
        <v>0</v>
      </c>
      <c r="FF2955">
        <v>0</v>
      </c>
      <c r="FG2955">
        <v>0</v>
      </c>
      <c r="FH2955">
        <v>0</v>
      </c>
      <c r="FI2955">
        <v>0</v>
      </c>
      <c r="FJ2955">
        <v>0</v>
      </c>
      <c r="FK2955">
        <v>0</v>
      </c>
      <c r="FL2955">
        <v>0</v>
      </c>
      <c r="FM2955">
        <v>0</v>
      </c>
      <c r="FN2955">
        <v>0</v>
      </c>
      <c r="FO2955">
        <v>0</v>
      </c>
      <c r="FP2955">
        <v>0</v>
      </c>
      <c r="FQ2955">
        <v>0</v>
      </c>
      <c r="FR2955">
        <v>0</v>
      </c>
      <c r="FS2955">
        <v>0</v>
      </c>
      <c r="FT2955">
        <v>0</v>
      </c>
      <c r="FU2955">
        <v>0</v>
      </c>
      <c r="FV2955">
        <v>0</v>
      </c>
      <c r="FW2955">
        <v>0</v>
      </c>
      <c r="FX2955">
        <v>0</v>
      </c>
      <c r="FY2955">
        <v>0</v>
      </c>
      <c r="FZ2955">
        <v>0</v>
      </c>
      <c r="GA2955">
        <v>0</v>
      </c>
      <c r="GB2955">
        <v>0</v>
      </c>
      <c r="GC2955">
        <v>0</v>
      </c>
      <c r="GD2955">
        <v>0</v>
      </c>
      <c r="GE2955">
        <v>0</v>
      </c>
      <c r="GF2955">
        <v>0</v>
      </c>
      <c r="GG2955">
        <v>0</v>
      </c>
      <c r="GH2955">
        <v>0</v>
      </c>
      <c r="GI2955">
        <v>0</v>
      </c>
      <c r="GJ2955">
        <v>0</v>
      </c>
      <c r="GK2955">
        <v>0</v>
      </c>
      <c r="GL2955">
        <v>0</v>
      </c>
      <c r="GM2955">
        <v>0</v>
      </c>
      <c r="GN2955">
        <v>0</v>
      </c>
      <c r="GO2955">
        <v>0</v>
      </c>
      <c r="GP2955">
        <v>0</v>
      </c>
      <c r="GQ2955">
        <v>0</v>
      </c>
      <c r="GR2955">
        <v>0</v>
      </c>
    </row>
    <row r="2956" spans="2:200" x14ac:dyDescent="0.55000000000000004">
      <c r="B2956" t="s">
        <v>565</v>
      </c>
      <c r="C2956">
        <v>29.401673219999999</v>
      </c>
      <c r="D2956">
        <v>-94.904690729999999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>
        <v>0</v>
      </c>
      <c r="BP2956">
        <v>0</v>
      </c>
      <c r="BQ2956">
        <v>0</v>
      </c>
      <c r="BR2956">
        <v>0</v>
      </c>
      <c r="BS2956">
        <v>0</v>
      </c>
      <c r="BT2956">
        <v>0</v>
      </c>
      <c r="BU2956">
        <v>0</v>
      </c>
      <c r="BV2956">
        <v>0</v>
      </c>
      <c r="BW2956">
        <v>0</v>
      </c>
      <c r="BX2956">
        <v>0</v>
      </c>
      <c r="BY2956">
        <v>0</v>
      </c>
      <c r="BZ2956">
        <v>0</v>
      </c>
      <c r="CA2956">
        <v>1</v>
      </c>
      <c r="CB2956">
        <v>1</v>
      </c>
      <c r="CC2956">
        <v>1</v>
      </c>
      <c r="CD2956">
        <v>5</v>
      </c>
      <c r="CE2956">
        <v>5</v>
      </c>
      <c r="CF2956">
        <v>7</v>
      </c>
      <c r="CG2956">
        <v>8</v>
      </c>
      <c r="CH2956">
        <v>8</v>
      </c>
      <c r="CI2956">
        <v>8</v>
      </c>
      <c r="CJ2956">
        <v>9</v>
      </c>
      <c r="CK2956">
        <v>11</v>
      </c>
      <c r="CL2956">
        <v>13</v>
      </c>
      <c r="CM2956">
        <v>14</v>
      </c>
      <c r="CN2956">
        <v>14</v>
      </c>
      <c r="CO2956">
        <v>15</v>
      </c>
      <c r="CP2956">
        <v>17</v>
      </c>
      <c r="CQ2956">
        <v>19</v>
      </c>
      <c r="CR2956">
        <v>20</v>
      </c>
      <c r="CS2956">
        <v>21</v>
      </c>
      <c r="CT2956">
        <v>21</v>
      </c>
      <c r="CU2956">
        <v>21</v>
      </c>
      <c r="CV2956">
        <v>22</v>
      </c>
      <c r="CW2956">
        <v>22</v>
      </c>
      <c r="CX2956">
        <v>24</v>
      </c>
      <c r="CY2956">
        <v>24</v>
      </c>
      <c r="CZ2956">
        <v>24</v>
      </c>
      <c r="DA2956">
        <v>26</v>
      </c>
      <c r="DB2956">
        <v>27</v>
      </c>
      <c r="DC2956">
        <v>28</v>
      </c>
      <c r="DD2956">
        <v>28</v>
      </c>
      <c r="DE2956">
        <v>28</v>
      </c>
      <c r="DF2956">
        <v>28</v>
      </c>
      <c r="DG2956">
        <v>28</v>
      </c>
      <c r="DH2956">
        <v>28</v>
      </c>
      <c r="DI2956">
        <v>29</v>
      </c>
      <c r="DJ2956">
        <v>29</v>
      </c>
      <c r="DK2956">
        <v>29</v>
      </c>
      <c r="DL2956">
        <v>29</v>
      </c>
      <c r="DM2956">
        <v>29</v>
      </c>
      <c r="DN2956">
        <v>30</v>
      </c>
      <c r="DO2956">
        <v>30</v>
      </c>
      <c r="DP2956">
        <v>31</v>
      </c>
      <c r="DQ2956">
        <v>31</v>
      </c>
      <c r="DR2956">
        <v>31</v>
      </c>
      <c r="DS2956">
        <v>31</v>
      </c>
      <c r="DT2956">
        <v>31</v>
      </c>
      <c r="DU2956">
        <v>31</v>
      </c>
      <c r="DV2956">
        <v>31</v>
      </c>
      <c r="DW2956">
        <v>31</v>
      </c>
      <c r="DX2956">
        <v>32</v>
      </c>
      <c r="DY2956">
        <v>32</v>
      </c>
      <c r="DZ2956">
        <v>32</v>
      </c>
      <c r="EA2956">
        <v>32</v>
      </c>
      <c r="EB2956">
        <v>32</v>
      </c>
      <c r="EC2956">
        <v>32</v>
      </c>
      <c r="ED2956">
        <v>37</v>
      </c>
      <c r="EE2956">
        <v>37</v>
      </c>
      <c r="EF2956">
        <v>37</v>
      </c>
      <c r="EG2956">
        <v>37</v>
      </c>
      <c r="EH2956">
        <v>37</v>
      </c>
      <c r="EI2956">
        <v>38</v>
      </c>
      <c r="EJ2956">
        <v>38</v>
      </c>
      <c r="EK2956">
        <v>38</v>
      </c>
      <c r="EL2956">
        <v>38</v>
      </c>
      <c r="EM2956">
        <v>38</v>
      </c>
      <c r="EN2956">
        <v>38</v>
      </c>
      <c r="EO2956">
        <v>38</v>
      </c>
      <c r="EP2956">
        <v>38</v>
      </c>
      <c r="EQ2956">
        <v>40</v>
      </c>
      <c r="ER2956">
        <v>40</v>
      </c>
      <c r="ES2956">
        <v>40</v>
      </c>
      <c r="ET2956">
        <v>40</v>
      </c>
      <c r="EU2956">
        <v>40</v>
      </c>
      <c r="EV2956">
        <v>40</v>
      </c>
      <c r="EW2956">
        <v>40</v>
      </c>
      <c r="EX2956">
        <v>40</v>
      </c>
      <c r="EY2956">
        <v>40</v>
      </c>
      <c r="EZ2956">
        <v>40</v>
      </c>
      <c r="FA2956">
        <v>40</v>
      </c>
      <c r="FB2956">
        <v>40</v>
      </c>
      <c r="FC2956">
        <v>40</v>
      </c>
      <c r="FD2956">
        <v>40</v>
      </c>
      <c r="FE2956">
        <v>40</v>
      </c>
      <c r="FF2956">
        <v>40</v>
      </c>
      <c r="FG2956">
        <v>40</v>
      </c>
      <c r="FH2956">
        <v>40</v>
      </c>
      <c r="FI2956">
        <v>40</v>
      </c>
      <c r="FJ2956">
        <v>40</v>
      </c>
      <c r="FK2956">
        <v>45</v>
      </c>
      <c r="FL2956">
        <v>46</v>
      </c>
      <c r="FM2956">
        <v>46</v>
      </c>
      <c r="FN2956">
        <v>46</v>
      </c>
      <c r="FO2956">
        <v>46</v>
      </c>
      <c r="FP2956">
        <v>50</v>
      </c>
      <c r="FQ2956">
        <v>50</v>
      </c>
      <c r="FR2956">
        <v>50</v>
      </c>
      <c r="FS2956">
        <v>50</v>
      </c>
      <c r="FT2956">
        <v>54</v>
      </c>
      <c r="FU2956">
        <v>54</v>
      </c>
      <c r="FV2956">
        <v>54</v>
      </c>
      <c r="FW2956">
        <v>54</v>
      </c>
      <c r="FX2956">
        <v>58</v>
      </c>
      <c r="FY2956">
        <v>58</v>
      </c>
      <c r="FZ2956">
        <v>58</v>
      </c>
      <c r="GA2956">
        <v>58</v>
      </c>
      <c r="GB2956">
        <v>65</v>
      </c>
      <c r="GC2956">
        <v>66</v>
      </c>
      <c r="GD2956">
        <v>66</v>
      </c>
      <c r="GE2956">
        <v>68</v>
      </c>
      <c r="GF2956">
        <v>68</v>
      </c>
      <c r="GG2956">
        <v>68</v>
      </c>
      <c r="GH2956">
        <v>68</v>
      </c>
      <c r="GI2956">
        <v>68</v>
      </c>
      <c r="GJ2956">
        <v>73</v>
      </c>
      <c r="GK2956">
        <v>90</v>
      </c>
      <c r="GL2956">
        <v>92</v>
      </c>
      <c r="GM2956">
        <v>92</v>
      </c>
      <c r="GN2956">
        <v>95</v>
      </c>
      <c r="GO2956">
        <v>97</v>
      </c>
      <c r="GP2956">
        <v>97</v>
      </c>
      <c r="GQ2956">
        <v>103</v>
      </c>
      <c r="GR2956">
        <v>106</v>
      </c>
    </row>
    <row r="2957" spans="2:200" x14ac:dyDescent="0.55000000000000004">
      <c r="B2957" t="s">
        <v>565</v>
      </c>
      <c r="C2957">
        <v>33.179693450000002</v>
      </c>
      <c r="D2957">
        <v>-101.298411400000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0</v>
      </c>
      <c r="DT2957">
        <v>0</v>
      </c>
      <c r="DU2957">
        <v>0</v>
      </c>
      <c r="DV2957">
        <v>0</v>
      </c>
      <c r="DW2957">
        <v>0</v>
      </c>
      <c r="DX2957">
        <v>0</v>
      </c>
      <c r="DY2957">
        <v>0</v>
      </c>
      <c r="DZ2957">
        <v>0</v>
      </c>
      <c r="EA2957">
        <v>0</v>
      </c>
      <c r="EB2957">
        <v>0</v>
      </c>
      <c r="EC2957">
        <v>0</v>
      </c>
      <c r="ED2957">
        <v>0</v>
      </c>
      <c r="EE2957">
        <v>0</v>
      </c>
      <c r="EF2957">
        <v>0</v>
      </c>
      <c r="EG2957">
        <v>0</v>
      </c>
      <c r="EH2957">
        <v>0</v>
      </c>
      <c r="EI2957">
        <v>0</v>
      </c>
      <c r="EJ2957">
        <v>0</v>
      </c>
      <c r="EK2957">
        <v>0</v>
      </c>
      <c r="EL2957">
        <v>0</v>
      </c>
      <c r="EM2957">
        <v>0</v>
      </c>
      <c r="EN2957">
        <v>0</v>
      </c>
      <c r="EO2957">
        <v>0</v>
      </c>
      <c r="EP2957">
        <v>0</v>
      </c>
      <c r="EQ2957">
        <v>0</v>
      </c>
      <c r="ER2957">
        <v>0</v>
      </c>
      <c r="ES2957">
        <v>0</v>
      </c>
      <c r="ET2957">
        <v>0</v>
      </c>
      <c r="EU2957">
        <v>0</v>
      </c>
      <c r="EV2957">
        <v>0</v>
      </c>
      <c r="EW2957">
        <v>0</v>
      </c>
      <c r="EX2957">
        <v>0</v>
      </c>
      <c r="EY2957">
        <v>0</v>
      </c>
      <c r="EZ2957">
        <v>0</v>
      </c>
      <c r="FA2957">
        <v>0</v>
      </c>
      <c r="FB2957">
        <v>0</v>
      </c>
      <c r="FC2957">
        <v>0</v>
      </c>
      <c r="FD2957">
        <v>0</v>
      </c>
      <c r="FE2957">
        <v>0</v>
      </c>
      <c r="FF2957">
        <v>0</v>
      </c>
      <c r="FG2957">
        <v>0</v>
      </c>
      <c r="FH2957">
        <v>0</v>
      </c>
      <c r="FI2957">
        <v>0</v>
      </c>
      <c r="FJ2957">
        <v>0</v>
      </c>
      <c r="FK2957">
        <v>0</v>
      </c>
      <c r="FL2957">
        <v>0</v>
      </c>
      <c r="FM2957">
        <v>0</v>
      </c>
      <c r="FN2957">
        <v>0</v>
      </c>
      <c r="FO2957">
        <v>0</v>
      </c>
      <c r="FP2957">
        <v>0</v>
      </c>
      <c r="FQ2957">
        <v>0</v>
      </c>
      <c r="FR2957">
        <v>0</v>
      </c>
      <c r="FS2957">
        <v>1</v>
      </c>
      <c r="FT2957">
        <v>1</v>
      </c>
      <c r="FU2957">
        <v>1</v>
      </c>
      <c r="FV2957">
        <v>1</v>
      </c>
      <c r="FW2957">
        <v>1</v>
      </c>
      <c r="FX2957">
        <v>1</v>
      </c>
      <c r="FY2957">
        <v>1</v>
      </c>
      <c r="FZ2957">
        <v>1</v>
      </c>
      <c r="GA2957">
        <v>1</v>
      </c>
      <c r="GB2957">
        <v>1</v>
      </c>
      <c r="GC2957">
        <v>1</v>
      </c>
      <c r="GD2957">
        <v>1</v>
      </c>
      <c r="GE2957">
        <v>1</v>
      </c>
      <c r="GF2957">
        <v>1</v>
      </c>
      <c r="GG2957">
        <v>2</v>
      </c>
      <c r="GH2957">
        <v>2</v>
      </c>
      <c r="GI2957">
        <v>2</v>
      </c>
      <c r="GJ2957">
        <v>1</v>
      </c>
      <c r="GK2957">
        <v>1</v>
      </c>
      <c r="GL2957">
        <v>1</v>
      </c>
      <c r="GM2957">
        <v>2</v>
      </c>
      <c r="GN2957">
        <v>2</v>
      </c>
      <c r="GO2957">
        <v>2</v>
      </c>
      <c r="GP2957">
        <v>2</v>
      </c>
      <c r="GQ2957">
        <v>2</v>
      </c>
      <c r="GR2957">
        <v>2</v>
      </c>
    </row>
    <row r="2958" spans="2:200" x14ac:dyDescent="0.55000000000000004">
      <c r="B2958" t="s">
        <v>565</v>
      </c>
      <c r="C2958">
        <v>30.31824095</v>
      </c>
      <c r="D2958">
        <v>-98.946769149999994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0</v>
      </c>
      <c r="CF2958">
        <v>0</v>
      </c>
      <c r="CG2958">
        <v>0</v>
      </c>
      <c r="CH2958">
        <v>0</v>
      </c>
      <c r="CI2958">
        <v>0</v>
      </c>
      <c r="CJ2958">
        <v>0</v>
      </c>
      <c r="CK2958">
        <v>0</v>
      </c>
      <c r="CL2958">
        <v>0</v>
      </c>
      <c r="CM2958">
        <v>0</v>
      </c>
      <c r="CN2958">
        <v>0</v>
      </c>
      <c r="CO2958">
        <v>0</v>
      </c>
      <c r="CP2958">
        <v>0</v>
      </c>
      <c r="CQ2958">
        <v>0</v>
      </c>
      <c r="CR2958">
        <v>0</v>
      </c>
      <c r="CS2958">
        <v>0</v>
      </c>
      <c r="CT2958">
        <v>0</v>
      </c>
      <c r="CU2958">
        <v>0</v>
      </c>
      <c r="CV2958">
        <v>0</v>
      </c>
      <c r="CW2958">
        <v>0</v>
      </c>
      <c r="CX2958">
        <v>0</v>
      </c>
      <c r="CY2958">
        <v>0</v>
      </c>
      <c r="CZ2958">
        <v>0</v>
      </c>
      <c r="DA2958">
        <v>0</v>
      </c>
      <c r="DB2958">
        <v>0</v>
      </c>
      <c r="DC2958">
        <v>0</v>
      </c>
      <c r="DD2958">
        <v>0</v>
      </c>
      <c r="DE2958">
        <v>0</v>
      </c>
      <c r="DF2958">
        <v>0</v>
      </c>
      <c r="DG2958">
        <v>0</v>
      </c>
      <c r="DH2958">
        <v>0</v>
      </c>
      <c r="DI2958">
        <v>0</v>
      </c>
      <c r="DJ2958">
        <v>0</v>
      </c>
      <c r="DK2958">
        <v>0</v>
      </c>
      <c r="DL2958">
        <v>0</v>
      </c>
      <c r="DM2958">
        <v>0</v>
      </c>
      <c r="DN2958">
        <v>0</v>
      </c>
      <c r="DO2958">
        <v>0</v>
      </c>
      <c r="DP2958">
        <v>0</v>
      </c>
      <c r="DQ2958">
        <v>0</v>
      </c>
      <c r="DR2958">
        <v>0</v>
      </c>
      <c r="DS2958">
        <v>0</v>
      </c>
      <c r="DT2958">
        <v>0</v>
      </c>
      <c r="DU2958">
        <v>0</v>
      </c>
      <c r="DV2958">
        <v>0</v>
      </c>
      <c r="DW2958">
        <v>0</v>
      </c>
      <c r="DX2958">
        <v>0</v>
      </c>
      <c r="DY2958">
        <v>0</v>
      </c>
      <c r="DZ2958">
        <v>0</v>
      </c>
      <c r="EA2958">
        <v>0</v>
      </c>
      <c r="EB2958">
        <v>0</v>
      </c>
      <c r="EC2958">
        <v>0</v>
      </c>
      <c r="ED2958">
        <v>0</v>
      </c>
      <c r="EE2958">
        <v>0</v>
      </c>
      <c r="EF2958">
        <v>0</v>
      </c>
      <c r="EG2958">
        <v>0</v>
      </c>
      <c r="EH2958">
        <v>0</v>
      </c>
      <c r="EI2958">
        <v>0</v>
      </c>
      <c r="EJ2958">
        <v>0</v>
      </c>
      <c r="EK2958">
        <v>0</v>
      </c>
      <c r="EL2958">
        <v>0</v>
      </c>
      <c r="EM2958">
        <v>0</v>
      </c>
      <c r="EN2958">
        <v>0</v>
      </c>
      <c r="EO2958">
        <v>0</v>
      </c>
      <c r="EP2958">
        <v>0</v>
      </c>
      <c r="EQ2958">
        <v>0</v>
      </c>
      <c r="ER2958">
        <v>0</v>
      </c>
      <c r="ES2958">
        <v>0</v>
      </c>
      <c r="ET2958">
        <v>0</v>
      </c>
      <c r="EU2958">
        <v>0</v>
      </c>
      <c r="EV2958">
        <v>0</v>
      </c>
      <c r="EW2958">
        <v>0</v>
      </c>
      <c r="EX2958">
        <v>0</v>
      </c>
      <c r="EY2958">
        <v>0</v>
      </c>
      <c r="EZ2958">
        <v>0</v>
      </c>
      <c r="FA2958">
        <v>0</v>
      </c>
      <c r="FB2958">
        <v>0</v>
      </c>
      <c r="FC2958">
        <v>0</v>
      </c>
      <c r="FD2958">
        <v>0</v>
      </c>
      <c r="FE2958">
        <v>0</v>
      </c>
      <c r="FF2958">
        <v>0</v>
      </c>
      <c r="FG2958">
        <v>0</v>
      </c>
      <c r="FH2958">
        <v>0</v>
      </c>
      <c r="FI2958">
        <v>0</v>
      </c>
      <c r="FJ2958">
        <v>0</v>
      </c>
      <c r="FK2958">
        <v>0</v>
      </c>
      <c r="FL2958">
        <v>0</v>
      </c>
      <c r="FM2958">
        <v>0</v>
      </c>
      <c r="FN2958">
        <v>0</v>
      </c>
      <c r="FO2958">
        <v>0</v>
      </c>
      <c r="FP2958">
        <v>0</v>
      </c>
      <c r="FQ2958">
        <v>0</v>
      </c>
      <c r="FR2958">
        <v>0</v>
      </c>
      <c r="FS2958">
        <v>0</v>
      </c>
      <c r="FT2958">
        <v>0</v>
      </c>
      <c r="FU2958">
        <v>0</v>
      </c>
      <c r="FV2958">
        <v>0</v>
      </c>
      <c r="FW2958">
        <v>0</v>
      </c>
      <c r="FX2958">
        <v>0</v>
      </c>
      <c r="FY2958">
        <v>0</v>
      </c>
      <c r="FZ2958">
        <v>0</v>
      </c>
      <c r="GA2958">
        <v>0</v>
      </c>
      <c r="GB2958">
        <v>0</v>
      </c>
      <c r="GC2958">
        <v>0</v>
      </c>
      <c r="GD2958">
        <v>0</v>
      </c>
      <c r="GE2958">
        <v>0</v>
      </c>
      <c r="GF2958">
        <v>0</v>
      </c>
      <c r="GG2958">
        <v>0</v>
      </c>
      <c r="GH2958">
        <v>0</v>
      </c>
      <c r="GI2958">
        <v>0</v>
      </c>
      <c r="GJ2958">
        <v>2</v>
      </c>
      <c r="GK2958">
        <v>2</v>
      </c>
      <c r="GL2958">
        <v>2</v>
      </c>
      <c r="GM2958">
        <v>2</v>
      </c>
      <c r="GN2958">
        <v>2</v>
      </c>
      <c r="GO2958">
        <v>4</v>
      </c>
      <c r="GP2958">
        <v>4</v>
      </c>
      <c r="GQ2958">
        <v>4</v>
      </c>
      <c r="GR2958">
        <v>5</v>
      </c>
    </row>
    <row r="2959" spans="2:200" x14ac:dyDescent="0.55000000000000004">
      <c r="B2959" t="s">
        <v>565</v>
      </c>
      <c r="C2959">
        <v>31.869429090000001</v>
      </c>
      <c r="D2959">
        <v>-101.520777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0</v>
      </c>
      <c r="FB2959">
        <v>0</v>
      </c>
      <c r="FC2959">
        <v>0</v>
      </c>
      <c r="FD2959">
        <v>0</v>
      </c>
      <c r="FE2959">
        <v>0</v>
      </c>
      <c r="FF2959">
        <v>0</v>
      </c>
      <c r="FG2959">
        <v>0</v>
      </c>
      <c r="FH2959">
        <v>0</v>
      </c>
      <c r="FI2959">
        <v>0</v>
      </c>
      <c r="FJ2959">
        <v>0</v>
      </c>
      <c r="FK2959">
        <v>0</v>
      </c>
      <c r="FL2959">
        <v>0</v>
      </c>
      <c r="FM2959">
        <v>0</v>
      </c>
      <c r="FN2959">
        <v>0</v>
      </c>
      <c r="FO2959">
        <v>0</v>
      </c>
      <c r="FP2959">
        <v>0</v>
      </c>
      <c r="FQ2959">
        <v>0</v>
      </c>
      <c r="FR2959">
        <v>0</v>
      </c>
      <c r="FS2959">
        <v>0</v>
      </c>
      <c r="FT2959">
        <v>0</v>
      </c>
      <c r="FU2959">
        <v>0</v>
      </c>
      <c r="FV2959">
        <v>0</v>
      </c>
      <c r="FW2959">
        <v>0</v>
      </c>
      <c r="FX2959">
        <v>0</v>
      </c>
      <c r="FY2959">
        <v>0</v>
      </c>
      <c r="FZ2959">
        <v>0</v>
      </c>
      <c r="GA2959">
        <v>0</v>
      </c>
      <c r="GB2959">
        <v>0</v>
      </c>
      <c r="GC2959">
        <v>0</v>
      </c>
      <c r="GD2959">
        <v>0</v>
      </c>
      <c r="GE2959">
        <v>0</v>
      </c>
      <c r="GF2959">
        <v>0</v>
      </c>
      <c r="GG2959">
        <v>0</v>
      </c>
      <c r="GH2959">
        <v>0</v>
      </c>
      <c r="GI2959">
        <v>0</v>
      </c>
      <c r="GJ2959">
        <v>0</v>
      </c>
      <c r="GK2959">
        <v>0</v>
      </c>
      <c r="GL2959">
        <v>0</v>
      </c>
      <c r="GM2959">
        <v>0</v>
      </c>
      <c r="GN2959">
        <v>0</v>
      </c>
      <c r="GO2959">
        <v>0</v>
      </c>
      <c r="GP2959">
        <v>0</v>
      </c>
      <c r="GQ2959">
        <v>0</v>
      </c>
      <c r="GR2959">
        <v>0</v>
      </c>
    </row>
    <row r="2960" spans="2:200" x14ac:dyDescent="0.55000000000000004">
      <c r="B2960" t="s">
        <v>565</v>
      </c>
      <c r="C2960">
        <v>28.656965920000001</v>
      </c>
      <c r="D2960">
        <v>-97.427606470000001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  <c r="DG2960">
        <v>0</v>
      </c>
      <c r="DH2960">
        <v>0</v>
      </c>
      <c r="DI2960">
        <v>0</v>
      </c>
      <c r="DJ2960">
        <v>0</v>
      </c>
      <c r="DK2960">
        <v>0</v>
      </c>
      <c r="DL2960">
        <v>0</v>
      </c>
      <c r="DM2960">
        <v>0</v>
      </c>
      <c r="DN2960">
        <v>0</v>
      </c>
      <c r="DO2960">
        <v>0</v>
      </c>
      <c r="DP2960">
        <v>0</v>
      </c>
      <c r="DQ2960">
        <v>0</v>
      </c>
      <c r="DR2960">
        <v>0</v>
      </c>
      <c r="DS2960">
        <v>0</v>
      </c>
      <c r="DT2960">
        <v>0</v>
      </c>
      <c r="DU2960">
        <v>0</v>
      </c>
      <c r="DV2960">
        <v>0</v>
      </c>
      <c r="DW2960">
        <v>0</v>
      </c>
      <c r="DX2960">
        <v>0</v>
      </c>
      <c r="DY2960">
        <v>0</v>
      </c>
      <c r="DZ2960">
        <v>0</v>
      </c>
      <c r="EA2960">
        <v>0</v>
      </c>
      <c r="EB2960">
        <v>0</v>
      </c>
      <c r="EC2960">
        <v>0</v>
      </c>
      <c r="ED2960">
        <v>0</v>
      </c>
      <c r="EE2960">
        <v>0</v>
      </c>
      <c r="EF2960">
        <v>0</v>
      </c>
      <c r="EG2960">
        <v>0</v>
      </c>
      <c r="EH2960">
        <v>0</v>
      </c>
      <c r="EI2960">
        <v>0</v>
      </c>
      <c r="EJ2960">
        <v>0</v>
      </c>
      <c r="EK2960">
        <v>0</v>
      </c>
      <c r="EL2960">
        <v>0</v>
      </c>
      <c r="EM2960">
        <v>0</v>
      </c>
      <c r="EN2960">
        <v>0</v>
      </c>
      <c r="EO2960">
        <v>0</v>
      </c>
      <c r="EP2960">
        <v>0</v>
      </c>
      <c r="EQ2960">
        <v>0</v>
      </c>
      <c r="ER2960">
        <v>0</v>
      </c>
      <c r="ES2960">
        <v>0</v>
      </c>
      <c r="ET2960">
        <v>0</v>
      </c>
      <c r="EU2960">
        <v>0</v>
      </c>
      <c r="EV2960">
        <v>0</v>
      </c>
      <c r="EW2960">
        <v>0</v>
      </c>
      <c r="EX2960">
        <v>0</v>
      </c>
      <c r="EY2960">
        <v>0</v>
      </c>
      <c r="EZ2960">
        <v>0</v>
      </c>
      <c r="FA2960">
        <v>0</v>
      </c>
      <c r="FB2960">
        <v>0</v>
      </c>
      <c r="FC2960">
        <v>0</v>
      </c>
      <c r="FD2960">
        <v>0</v>
      </c>
      <c r="FE2960">
        <v>0</v>
      </c>
      <c r="FF2960">
        <v>0</v>
      </c>
      <c r="FG2960">
        <v>0</v>
      </c>
      <c r="FH2960">
        <v>0</v>
      </c>
      <c r="FI2960">
        <v>0</v>
      </c>
      <c r="FJ2960">
        <v>0</v>
      </c>
      <c r="FK2960">
        <v>0</v>
      </c>
      <c r="FL2960">
        <v>0</v>
      </c>
      <c r="FM2960">
        <v>0</v>
      </c>
      <c r="FN2960">
        <v>0</v>
      </c>
      <c r="FO2960">
        <v>0</v>
      </c>
      <c r="FP2960">
        <v>0</v>
      </c>
      <c r="FQ2960">
        <v>0</v>
      </c>
      <c r="FR2960">
        <v>0</v>
      </c>
      <c r="FS2960">
        <v>0</v>
      </c>
      <c r="FT2960">
        <v>0</v>
      </c>
      <c r="FU2960">
        <v>0</v>
      </c>
      <c r="FV2960">
        <v>0</v>
      </c>
      <c r="FW2960">
        <v>0</v>
      </c>
      <c r="FX2960">
        <v>0</v>
      </c>
      <c r="FY2960">
        <v>0</v>
      </c>
      <c r="FZ2960">
        <v>0</v>
      </c>
      <c r="GA2960">
        <v>0</v>
      </c>
      <c r="GB2960">
        <v>0</v>
      </c>
      <c r="GC2960">
        <v>0</v>
      </c>
      <c r="GD2960">
        <v>0</v>
      </c>
      <c r="GE2960">
        <v>0</v>
      </c>
      <c r="GF2960">
        <v>1</v>
      </c>
      <c r="GG2960">
        <v>1</v>
      </c>
      <c r="GH2960">
        <v>1</v>
      </c>
      <c r="GI2960">
        <v>1</v>
      </c>
      <c r="GJ2960">
        <v>1</v>
      </c>
      <c r="GK2960">
        <v>2</v>
      </c>
      <c r="GL2960">
        <v>3</v>
      </c>
      <c r="GM2960">
        <v>3</v>
      </c>
      <c r="GN2960">
        <v>3</v>
      </c>
      <c r="GO2960">
        <v>3</v>
      </c>
      <c r="GP2960">
        <v>3</v>
      </c>
      <c r="GQ2960">
        <v>3</v>
      </c>
      <c r="GR2960">
        <v>3</v>
      </c>
    </row>
    <row r="2961" spans="2:200" x14ac:dyDescent="0.55000000000000004">
      <c r="B2961" t="s">
        <v>565</v>
      </c>
      <c r="C2961">
        <v>29.456342060000001</v>
      </c>
      <c r="D2961">
        <v>-97.494240320000003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0</v>
      </c>
      <c r="CU2961">
        <v>0</v>
      </c>
      <c r="CV2961">
        <v>0</v>
      </c>
      <c r="CW2961">
        <v>1</v>
      </c>
      <c r="CX2961">
        <v>2</v>
      </c>
      <c r="CY2961">
        <v>2</v>
      </c>
      <c r="CZ2961">
        <v>2</v>
      </c>
      <c r="DA2961">
        <v>2</v>
      </c>
      <c r="DB2961">
        <v>2</v>
      </c>
      <c r="DC2961">
        <v>2</v>
      </c>
      <c r="DD2961">
        <v>2</v>
      </c>
      <c r="DE2961">
        <v>2</v>
      </c>
      <c r="DF2961">
        <v>2</v>
      </c>
      <c r="DG2961">
        <v>2</v>
      </c>
      <c r="DH2961">
        <v>2</v>
      </c>
      <c r="DI2961">
        <v>2</v>
      </c>
      <c r="DJ2961">
        <v>2</v>
      </c>
      <c r="DK2961">
        <v>2</v>
      </c>
      <c r="DL2961">
        <v>2</v>
      </c>
      <c r="DM2961">
        <v>2</v>
      </c>
      <c r="DN2961">
        <v>2</v>
      </c>
      <c r="DO2961">
        <v>2</v>
      </c>
      <c r="DP2961">
        <v>2</v>
      </c>
      <c r="DQ2961">
        <v>2</v>
      </c>
      <c r="DR2961">
        <v>2</v>
      </c>
      <c r="DS2961">
        <v>2</v>
      </c>
      <c r="DT2961">
        <v>2</v>
      </c>
      <c r="DU2961">
        <v>2</v>
      </c>
      <c r="DV2961">
        <v>2</v>
      </c>
      <c r="DW2961">
        <v>2</v>
      </c>
      <c r="DX2961">
        <v>2</v>
      </c>
      <c r="DY2961">
        <v>2</v>
      </c>
      <c r="DZ2961">
        <v>2</v>
      </c>
      <c r="EA2961">
        <v>2</v>
      </c>
      <c r="EB2961">
        <v>2</v>
      </c>
      <c r="EC2961">
        <v>2</v>
      </c>
      <c r="ED2961">
        <v>2</v>
      </c>
      <c r="EE2961">
        <v>2</v>
      </c>
      <c r="EF2961">
        <v>2</v>
      </c>
      <c r="EG2961">
        <v>2</v>
      </c>
      <c r="EH2961">
        <v>3</v>
      </c>
      <c r="EI2961">
        <v>3</v>
      </c>
      <c r="EJ2961">
        <v>3</v>
      </c>
      <c r="EK2961">
        <v>3</v>
      </c>
      <c r="EL2961">
        <v>3</v>
      </c>
      <c r="EM2961">
        <v>3</v>
      </c>
      <c r="EN2961">
        <v>3</v>
      </c>
      <c r="EO2961">
        <v>3</v>
      </c>
      <c r="EP2961">
        <v>4</v>
      </c>
      <c r="EQ2961">
        <v>4</v>
      </c>
      <c r="ER2961">
        <v>4</v>
      </c>
      <c r="ES2961">
        <v>4</v>
      </c>
      <c r="ET2961">
        <v>4</v>
      </c>
      <c r="EU2961">
        <v>4</v>
      </c>
      <c r="EV2961">
        <v>4</v>
      </c>
      <c r="EW2961">
        <v>4</v>
      </c>
      <c r="EX2961">
        <v>4</v>
      </c>
      <c r="EY2961">
        <v>4</v>
      </c>
      <c r="EZ2961">
        <v>4</v>
      </c>
      <c r="FA2961">
        <v>4</v>
      </c>
      <c r="FB2961">
        <v>4</v>
      </c>
      <c r="FC2961">
        <v>4</v>
      </c>
      <c r="FD2961">
        <v>4</v>
      </c>
      <c r="FE2961">
        <v>4</v>
      </c>
      <c r="FF2961">
        <v>4</v>
      </c>
      <c r="FG2961">
        <v>4</v>
      </c>
      <c r="FH2961">
        <v>4</v>
      </c>
      <c r="FI2961">
        <v>4</v>
      </c>
      <c r="FJ2961">
        <v>4</v>
      </c>
      <c r="FK2961">
        <v>4</v>
      </c>
      <c r="FL2961">
        <v>4</v>
      </c>
      <c r="FM2961">
        <v>4</v>
      </c>
      <c r="FN2961">
        <v>4</v>
      </c>
      <c r="FO2961">
        <v>4</v>
      </c>
      <c r="FP2961">
        <v>4</v>
      </c>
      <c r="FQ2961">
        <v>4</v>
      </c>
      <c r="FR2961">
        <v>4</v>
      </c>
      <c r="FS2961">
        <v>4</v>
      </c>
      <c r="FT2961">
        <v>4</v>
      </c>
      <c r="FU2961">
        <v>4</v>
      </c>
      <c r="FV2961">
        <v>4</v>
      </c>
      <c r="FW2961">
        <v>4</v>
      </c>
      <c r="FX2961">
        <v>4</v>
      </c>
      <c r="FY2961">
        <v>4</v>
      </c>
      <c r="FZ2961">
        <v>4</v>
      </c>
      <c r="GA2961">
        <v>4</v>
      </c>
      <c r="GB2961">
        <v>4</v>
      </c>
      <c r="GC2961">
        <v>4</v>
      </c>
      <c r="GD2961">
        <v>4</v>
      </c>
      <c r="GE2961">
        <v>6</v>
      </c>
      <c r="GF2961">
        <v>6</v>
      </c>
      <c r="GG2961">
        <v>6</v>
      </c>
      <c r="GH2961">
        <v>6</v>
      </c>
      <c r="GI2961">
        <v>6</v>
      </c>
      <c r="GJ2961">
        <v>8</v>
      </c>
      <c r="GK2961">
        <v>8</v>
      </c>
      <c r="GL2961">
        <v>8</v>
      </c>
      <c r="GM2961">
        <v>7</v>
      </c>
      <c r="GN2961">
        <v>7</v>
      </c>
      <c r="GO2961">
        <v>7</v>
      </c>
      <c r="GP2961">
        <v>7</v>
      </c>
      <c r="GQ2961">
        <v>7</v>
      </c>
      <c r="GR2961">
        <v>8</v>
      </c>
    </row>
    <row r="2962" spans="2:200" x14ac:dyDescent="0.55000000000000004">
      <c r="B2962" t="s">
        <v>565</v>
      </c>
      <c r="C2962">
        <v>35.400818780000002</v>
      </c>
      <c r="D2962">
        <v>-100.812922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2</v>
      </c>
      <c r="DY2962">
        <v>2</v>
      </c>
      <c r="DZ2962">
        <v>2</v>
      </c>
      <c r="EA2962">
        <v>2</v>
      </c>
      <c r="EB2962">
        <v>2</v>
      </c>
      <c r="EC2962">
        <v>2</v>
      </c>
      <c r="ED2962">
        <v>2</v>
      </c>
      <c r="EE2962">
        <v>2</v>
      </c>
      <c r="EF2962">
        <v>2</v>
      </c>
      <c r="EG2962">
        <v>2</v>
      </c>
      <c r="EH2962">
        <v>2</v>
      </c>
      <c r="EI2962">
        <v>2</v>
      </c>
      <c r="EJ2962">
        <v>2</v>
      </c>
      <c r="EK2962">
        <v>2</v>
      </c>
      <c r="EL2962">
        <v>2</v>
      </c>
      <c r="EM2962">
        <v>2</v>
      </c>
      <c r="EN2962">
        <v>3</v>
      </c>
      <c r="EO2962">
        <v>3</v>
      </c>
      <c r="EP2962">
        <v>3</v>
      </c>
      <c r="EQ2962">
        <v>3</v>
      </c>
      <c r="ER2962">
        <v>3</v>
      </c>
      <c r="ES2962">
        <v>3</v>
      </c>
      <c r="ET2962">
        <v>3</v>
      </c>
      <c r="EU2962">
        <v>3</v>
      </c>
      <c r="EV2962">
        <v>4</v>
      </c>
      <c r="EW2962">
        <v>4</v>
      </c>
      <c r="EX2962">
        <v>4</v>
      </c>
      <c r="EY2962">
        <v>4</v>
      </c>
      <c r="EZ2962">
        <v>4</v>
      </c>
      <c r="FA2962">
        <v>4</v>
      </c>
      <c r="FB2962">
        <v>4</v>
      </c>
      <c r="FC2962">
        <v>4</v>
      </c>
      <c r="FD2962">
        <v>4</v>
      </c>
      <c r="FE2962">
        <v>4</v>
      </c>
      <c r="FF2962">
        <v>4</v>
      </c>
      <c r="FG2962">
        <v>4</v>
      </c>
      <c r="FH2962">
        <v>4</v>
      </c>
      <c r="FI2962">
        <v>4</v>
      </c>
      <c r="FJ2962">
        <v>4</v>
      </c>
      <c r="FK2962">
        <v>4</v>
      </c>
      <c r="FL2962">
        <v>4</v>
      </c>
      <c r="FM2962">
        <v>4</v>
      </c>
      <c r="FN2962">
        <v>4</v>
      </c>
      <c r="FO2962">
        <v>4</v>
      </c>
      <c r="FP2962">
        <v>4</v>
      </c>
      <c r="FQ2962">
        <v>4</v>
      </c>
      <c r="FR2962">
        <v>4</v>
      </c>
      <c r="FS2962">
        <v>4</v>
      </c>
      <c r="FT2962">
        <v>4</v>
      </c>
      <c r="FU2962">
        <v>4</v>
      </c>
      <c r="FV2962">
        <v>4</v>
      </c>
      <c r="FW2962">
        <v>4</v>
      </c>
      <c r="FX2962">
        <v>4</v>
      </c>
      <c r="FY2962">
        <v>4</v>
      </c>
      <c r="FZ2962">
        <v>4</v>
      </c>
      <c r="GA2962">
        <v>4</v>
      </c>
      <c r="GB2962">
        <v>4</v>
      </c>
      <c r="GC2962">
        <v>4</v>
      </c>
      <c r="GD2962">
        <v>4</v>
      </c>
      <c r="GE2962">
        <v>4</v>
      </c>
      <c r="GF2962">
        <v>4</v>
      </c>
      <c r="GG2962">
        <v>4</v>
      </c>
      <c r="GH2962">
        <v>4</v>
      </c>
      <c r="GI2962">
        <v>4</v>
      </c>
      <c r="GJ2962">
        <v>3</v>
      </c>
      <c r="GK2962">
        <v>3</v>
      </c>
      <c r="GL2962">
        <v>3</v>
      </c>
      <c r="GM2962">
        <v>2</v>
      </c>
      <c r="GN2962">
        <v>2</v>
      </c>
      <c r="GO2962">
        <v>2</v>
      </c>
      <c r="GP2962">
        <v>2</v>
      </c>
      <c r="GQ2962">
        <v>2</v>
      </c>
      <c r="GR2962">
        <v>2</v>
      </c>
    </row>
    <row r="2963" spans="2:200" x14ac:dyDescent="0.55000000000000004">
      <c r="B2963" t="s">
        <v>565</v>
      </c>
      <c r="C2963">
        <v>33.627449980000002</v>
      </c>
      <c r="D2963">
        <v>-96.677534609999995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1</v>
      </c>
      <c r="DU2963">
        <v>1</v>
      </c>
      <c r="DV2963">
        <v>1</v>
      </c>
      <c r="DW2963">
        <v>1</v>
      </c>
      <c r="DX2963">
        <v>2</v>
      </c>
      <c r="DY2963">
        <v>2</v>
      </c>
      <c r="DZ2963">
        <v>2</v>
      </c>
      <c r="EA2963">
        <v>2</v>
      </c>
      <c r="EB2963">
        <v>2</v>
      </c>
      <c r="EC2963">
        <v>2</v>
      </c>
      <c r="ED2963">
        <v>2</v>
      </c>
      <c r="EE2963">
        <v>2</v>
      </c>
      <c r="EF2963">
        <v>2</v>
      </c>
      <c r="EG2963">
        <v>2</v>
      </c>
      <c r="EH2963">
        <v>2</v>
      </c>
      <c r="EI2963">
        <v>2</v>
      </c>
      <c r="EJ2963">
        <v>2</v>
      </c>
      <c r="EK2963">
        <v>2</v>
      </c>
      <c r="EL2963">
        <v>2</v>
      </c>
      <c r="EM2963">
        <v>2</v>
      </c>
      <c r="EN2963">
        <v>3</v>
      </c>
      <c r="EO2963">
        <v>4</v>
      </c>
      <c r="EP2963">
        <v>4</v>
      </c>
      <c r="EQ2963">
        <v>4</v>
      </c>
      <c r="ER2963">
        <v>4</v>
      </c>
      <c r="ES2963">
        <v>4</v>
      </c>
      <c r="ET2963">
        <v>4</v>
      </c>
      <c r="EU2963">
        <v>4</v>
      </c>
      <c r="EV2963">
        <v>4</v>
      </c>
      <c r="EW2963">
        <v>4</v>
      </c>
      <c r="EX2963">
        <v>5</v>
      </c>
      <c r="EY2963">
        <v>5</v>
      </c>
      <c r="EZ2963">
        <v>5</v>
      </c>
      <c r="FA2963">
        <v>5</v>
      </c>
      <c r="FB2963">
        <v>5</v>
      </c>
      <c r="FC2963">
        <v>5</v>
      </c>
      <c r="FD2963">
        <v>5</v>
      </c>
      <c r="FE2963">
        <v>5</v>
      </c>
      <c r="FF2963">
        <v>5</v>
      </c>
      <c r="FG2963">
        <v>5</v>
      </c>
      <c r="FH2963">
        <v>5</v>
      </c>
      <c r="FI2963">
        <v>5</v>
      </c>
      <c r="FJ2963">
        <v>5</v>
      </c>
      <c r="FK2963">
        <v>5</v>
      </c>
      <c r="FL2963">
        <v>5</v>
      </c>
      <c r="FM2963">
        <v>5</v>
      </c>
      <c r="FN2963">
        <v>5</v>
      </c>
      <c r="FO2963">
        <v>5</v>
      </c>
      <c r="FP2963">
        <v>5</v>
      </c>
      <c r="FQ2963">
        <v>5</v>
      </c>
      <c r="FR2963">
        <v>7</v>
      </c>
      <c r="FS2963">
        <v>7</v>
      </c>
      <c r="FT2963">
        <v>7</v>
      </c>
      <c r="FU2963">
        <v>7</v>
      </c>
      <c r="FV2963">
        <v>7</v>
      </c>
      <c r="FW2963">
        <v>7</v>
      </c>
      <c r="FX2963">
        <v>7</v>
      </c>
      <c r="FY2963">
        <v>7</v>
      </c>
      <c r="FZ2963">
        <v>7</v>
      </c>
      <c r="GA2963">
        <v>8</v>
      </c>
      <c r="GB2963">
        <v>8</v>
      </c>
      <c r="GC2963">
        <v>8</v>
      </c>
      <c r="GD2963">
        <v>8</v>
      </c>
      <c r="GE2963">
        <v>8</v>
      </c>
      <c r="GF2963">
        <v>8</v>
      </c>
      <c r="GG2963">
        <v>8</v>
      </c>
      <c r="GH2963">
        <v>8</v>
      </c>
      <c r="GI2963">
        <v>8</v>
      </c>
      <c r="GJ2963">
        <v>10</v>
      </c>
      <c r="GK2963">
        <v>10</v>
      </c>
      <c r="GL2963">
        <v>10</v>
      </c>
      <c r="GM2963">
        <v>11</v>
      </c>
      <c r="GN2963">
        <v>11</v>
      </c>
      <c r="GO2963">
        <v>11</v>
      </c>
      <c r="GP2963">
        <v>11</v>
      </c>
      <c r="GQ2963">
        <v>11</v>
      </c>
      <c r="GR2963">
        <v>11</v>
      </c>
    </row>
    <row r="2964" spans="2:200" x14ac:dyDescent="0.55000000000000004">
      <c r="B2964" t="s">
        <v>565</v>
      </c>
      <c r="C2964">
        <v>32.479404819999999</v>
      </c>
      <c r="D2964">
        <v>-94.81591935000000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0</v>
      </c>
      <c r="CR2964">
        <v>0</v>
      </c>
      <c r="CS2964">
        <v>0</v>
      </c>
      <c r="CT2964">
        <v>0</v>
      </c>
      <c r="CU2964">
        <v>0</v>
      </c>
      <c r="CV2964">
        <v>0</v>
      </c>
      <c r="CW2964">
        <v>0</v>
      </c>
      <c r="CX2964">
        <v>0</v>
      </c>
      <c r="CY2964">
        <v>0</v>
      </c>
      <c r="CZ2964">
        <v>0</v>
      </c>
      <c r="DA2964">
        <v>0</v>
      </c>
      <c r="DB2964">
        <v>0</v>
      </c>
      <c r="DC2964">
        <v>0</v>
      </c>
      <c r="DD2964">
        <v>0</v>
      </c>
      <c r="DE2964">
        <v>0</v>
      </c>
      <c r="DF2964">
        <v>0</v>
      </c>
      <c r="DG2964">
        <v>0</v>
      </c>
      <c r="DH2964">
        <v>0</v>
      </c>
      <c r="DI2964">
        <v>0</v>
      </c>
      <c r="DJ2964">
        <v>0</v>
      </c>
      <c r="DK2964">
        <v>0</v>
      </c>
      <c r="DL2964">
        <v>0</v>
      </c>
      <c r="DM2964">
        <v>0</v>
      </c>
      <c r="DN2964">
        <v>0</v>
      </c>
      <c r="DO2964">
        <v>0</v>
      </c>
      <c r="DP2964">
        <v>0</v>
      </c>
      <c r="DQ2964">
        <v>0</v>
      </c>
      <c r="DR2964">
        <v>0</v>
      </c>
      <c r="DS2964">
        <v>0</v>
      </c>
      <c r="DT2964">
        <v>4</v>
      </c>
      <c r="DU2964">
        <v>4</v>
      </c>
      <c r="DV2964">
        <v>4</v>
      </c>
      <c r="DW2964">
        <v>4</v>
      </c>
      <c r="DX2964">
        <v>4</v>
      </c>
      <c r="DY2964">
        <v>4</v>
      </c>
      <c r="DZ2964">
        <v>4</v>
      </c>
      <c r="EA2964">
        <v>5</v>
      </c>
      <c r="EB2964">
        <v>6</v>
      </c>
      <c r="EC2964">
        <v>6</v>
      </c>
      <c r="ED2964">
        <v>6</v>
      </c>
      <c r="EE2964">
        <v>6</v>
      </c>
      <c r="EF2964">
        <v>6</v>
      </c>
      <c r="EG2964">
        <v>6</v>
      </c>
      <c r="EH2964">
        <v>7</v>
      </c>
      <c r="EI2964">
        <v>9</v>
      </c>
      <c r="EJ2964">
        <v>9</v>
      </c>
      <c r="EK2964">
        <v>10</v>
      </c>
      <c r="EL2964">
        <v>10</v>
      </c>
      <c r="EM2964">
        <v>10</v>
      </c>
      <c r="EN2964">
        <v>11</v>
      </c>
      <c r="EO2964">
        <v>11</v>
      </c>
      <c r="EP2964">
        <v>11</v>
      </c>
      <c r="EQ2964">
        <v>11</v>
      </c>
      <c r="ER2964">
        <v>11</v>
      </c>
      <c r="ES2964">
        <v>11</v>
      </c>
      <c r="ET2964">
        <v>11</v>
      </c>
      <c r="EU2964">
        <v>12</v>
      </c>
      <c r="EV2964">
        <v>12</v>
      </c>
      <c r="EW2964">
        <v>12</v>
      </c>
      <c r="EX2964">
        <v>12</v>
      </c>
      <c r="EY2964">
        <v>12</v>
      </c>
      <c r="EZ2964">
        <v>12</v>
      </c>
      <c r="FA2964">
        <v>12</v>
      </c>
      <c r="FB2964">
        <v>12</v>
      </c>
      <c r="FC2964">
        <v>12</v>
      </c>
      <c r="FD2964">
        <v>13</v>
      </c>
      <c r="FE2964">
        <v>13</v>
      </c>
      <c r="FF2964">
        <v>13</v>
      </c>
      <c r="FG2964">
        <v>13</v>
      </c>
      <c r="FH2964">
        <v>13</v>
      </c>
      <c r="FI2964">
        <v>13</v>
      </c>
      <c r="FJ2964">
        <v>13</v>
      </c>
      <c r="FK2964">
        <v>13</v>
      </c>
      <c r="FL2964">
        <v>13</v>
      </c>
      <c r="FM2964">
        <v>13</v>
      </c>
      <c r="FN2964">
        <v>13</v>
      </c>
      <c r="FO2964">
        <v>13</v>
      </c>
      <c r="FP2964">
        <v>13</v>
      </c>
      <c r="FQ2964">
        <v>13</v>
      </c>
      <c r="FR2964">
        <v>13</v>
      </c>
      <c r="FS2964">
        <v>13</v>
      </c>
      <c r="FT2964">
        <v>13</v>
      </c>
      <c r="FU2964">
        <v>13</v>
      </c>
      <c r="FV2964">
        <v>13</v>
      </c>
      <c r="FW2964">
        <v>15</v>
      </c>
      <c r="FX2964">
        <v>15</v>
      </c>
      <c r="FY2964">
        <v>15</v>
      </c>
      <c r="FZ2964">
        <v>15</v>
      </c>
      <c r="GA2964">
        <v>15</v>
      </c>
      <c r="GB2964">
        <v>15</v>
      </c>
      <c r="GC2964">
        <v>15</v>
      </c>
      <c r="GD2964">
        <v>15</v>
      </c>
      <c r="GE2964">
        <v>15</v>
      </c>
      <c r="GF2964">
        <v>15</v>
      </c>
      <c r="GG2964">
        <v>16</v>
      </c>
      <c r="GH2964">
        <v>16</v>
      </c>
      <c r="GI2964">
        <v>16</v>
      </c>
      <c r="GJ2964">
        <v>19</v>
      </c>
      <c r="GK2964">
        <v>20</v>
      </c>
      <c r="GL2964">
        <v>20</v>
      </c>
      <c r="GM2964">
        <v>19</v>
      </c>
      <c r="GN2964">
        <v>19</v>
      </c>
      <c r="GO2964">
        <v>19</v>
      </c>
      <c r="GP2964">
        <v>19</v>
      </c>
      <c r="GQ2964">
        <v>21</v>
      </c>
      <c r="GR2964">
        <v>21</v>
      </c>
    </row>
    <row r="2965" spans="2:200" x14ac:dyDescent="0.55000000000000004">
      <c r="B2965" t="s">
        <v>565</v>
      </c>
      <c r="C2965">
        <v>30.545795850000001</v>
      </c>
      <c r="D2965">
        <v>-95.989024990000004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0</v>
      </c>
      <c r="BX2965">
        <v>0</v>
      </c>
      <c r="BY2965">
        <v>0</v>
      </c>
      <c r="BZ2965">
        <v>0</v>
      </c>
      <c r="CA2965">
        <v>0</v>
      </c>
      <c r="CB2965">
        <v>0</v>
      </c>
      <c r="CC2965">
        <v>0</v>
      </c>
      <c r="CD2965">
        <v>0</v>
      </c>
      <c r="CE2965">
        <v>0</v>
      </c>
      <c r="CF2965">
        <v>0</v>
      </c>
      <c r="CG2965">
        <v>0</v>
      </c>
      <c r="CH2965">
        <v>0</v>
      </c>
      <c r="CI2965">
        <v>0</v>
      </c>
      <c r="CJ2965">
        <v>0</v>
      </c>
      <c r="CK2965">
        <v>0</v>
      </c>
      <c r="CL2965">
        <v>1</v>
      </c>
      <c r="CM2965">
        <v>1</v>
      </c>
      <c r="CN2965">
        <v>1</v>
      </c>
      <c r="CO2965">
        <v>1</v>
      </c>
      <c r="CP2965">
        <v>1</v>
      </c>
      <c r="CQ2965">
        <v>1</v>
      </c>
      <c r="CR2965">
        <v>1</v>
      </c>
      <c r="CS2965">
        <v>1</v>
      </c>
      <c r="CT2965">
        <v>1</v>
      </c>
      <c r="CU2965">
        <v>1</v>
      </c>
      <c r="CV2965">
        <v>1</v>
      </c>
      <c r="CW2965">
        <v>1</v>
      </c>
      <c r="CX2965">
        <v>1</v>
      </c>
      <c r="CY2965">
        <v>1</v>
      </c>
      <c r="CZ2965">
        <v>1</v>
      </c>
      <c r="DA2965">
        <v>1</v>
      </c>
      <c r="DB2965">
        <v>1</v>
      </c>
      <c r="DC2965">
        <v>1</v>
      </c>
      <c r="DD2965">
        <v>1</v>
      </c>
      <c r="DE2965">
        <v>1</v>
      </c>
      <c r="DF2965">
        <v>1</v>
      </c>
      <c r="DG2965">
        <v>1</v>
      </c>
      <c r="DH2965">
        <v>1</v>
      </c>
      <c r="DI2965">
        <v>1</v>
      </c>
      <c r="DJ2965">
        <v>1</v>
      </c>
      <c r="DK2965">
        <v>1</v>
      </c>
      <c r="DL2965">
        <v>1</v>
      </c>
      <c r="DM2965">
        <v>1</v>
      </c>
      <c r="DN2965">
        <v>1</v>
      </c>
      <c r="DO2965">
        <v>1</v>
      </c>
      <c r="DP2965">
        <v>1</v>
      </c>
      <c r="DQ2965">
        <v>1</v>
      </c>
      <c r="DR2965">
        <v>1</v>
      </c>
      <c r="DS2965">
        <v>1</v>
      </c>
      <c r="DT2965">
        <v>1</v>
      </c>
      <c r="DU2965">
        <v>1</v>
      </c>
      <c r="DV2965">
        <v>1</v>
      </c>
      <c r="DW2965">
        <v>1</v>
      </c>
      <c r="DX2965">
        <v>1</v>
      </c>
      <c r="DY2965">
        <v>1</v>
      </c>
      <c r="DZ2965">
        <v>1</v>
      </c>
      <c r="EA2965">
        <v>1</v>
      </c>
      <c r="EB2965">
        <v>1</v>
      </c>
      <c r="EC2965">
        <v>1</v>
      </c>
      <c r="ED2965">
        <v>1</v>
      </c>
      <c r="EE2965">
        <v>1</v>
      </c>
      <c r="EF2965">
        <v>1</v>
      </c>
      <c r="EG2965">
        <v>1</v>
      </c>
      <c r="EH2965">
        <v>1</v>
      </c>
      <c r="EI2965">
        <v>1</v>
      </c>
      <c r="EJ2965">
        <v>1</v>
      </c>
      <c r="EK2965">
        <v>1</v>
      </c>
      <c r="EL2965">
        <v>1</v>
      </c>
      <c r="EM2965">
        <v>1</v>
      </c>
      <c r="EN2965">
        <v>1</v>
      </c>
      <c r="EO2965">
        <v>1</v>
      </c>
      <c r="EP2965">
        <v>1</v>
      </c>
      <c r="EQ2965">
        <v>1</v>
      </c>
      <c r="ER2965">
        <v>2</v>
      </c>
      <c r="ES2965">
        <v>2</v>
      </c>
      <c r="ET2965">
        <v>2</v>
      </c>
      <c r="EU2965">
        <v>2</v>
      </c>
      <c r="EV2965">
        <v>2</v>
      </c>
      <c r="EW2965">
        <v>2</v>
      </c>
      <c r="EX2965">
        <v>2</v>
      </c>
      <c r="EY2965">
        <v>2</v>
      </c>
      <c r="EZ2965">
        <v>2</v>
      </c>
      <c r="FA2965">
        <v>2</v>
      </c>
      <c r="FB2965">
        <v>2</v>
      </c>
      <c r="FC2965">
        <v>2</v>
      </c>
      <c r="FD2965">
        <v>2</v>
      </c>
      <c r="FE2965">
        <v>2</v>
      </c>
      <c r="FF2965">
        <v>2</v>
      </c>
      <c r="FG2965">
        <v>2</v>
      </c>
      <c r="FH2965">
        <v>2</v>
      </c>
      <c r="FI2965">
        <v>2</v>
      </c>
      <c r="FJ2965">
        <v>2</v>
      </c>
      <c r="FK2965">
        <v>2</v>
      </c>
      <c r="FL2965">
        <v>2</v>
      </c>
      <c r="FM2965">
        <v>2</v>
      </c>
      <c r="FN2965">
        <v>2</v>
      </c>
      <c r="FO2965">
        <v>2</v>
      </c>
      <c r="FP2965">
        <v>2</v>
      </c>
      <c r="FQ2965">
        <v>2</v>
      </c>
      <c r="FR2965">
        <v>2</v>
      </c>
      <c r="FS2965">
        <v>2</v>
      </c>
      <c r="FT2965">
        <v>2</v>
      </c>
      <c r="FU2965">
        <v>2</v>
      </c>
      <c r="FV2965">
        <v>2</v>
      </c>
      <c r="FW2965">
        <v>2</v>
      </c>
      <c r="FX2965">
        <v>2</v>
      </c>
      <c r="FY2965">
        <v>2</v>
      </c>
      <c r="FZ2965">
        <v>2</v>
      </c>
      <c r="GA2965">
        <v>2</v>
      </c>
      <c r="GB2965">
        <v>2</v>
      </c>
      <c r="GC2965">
        <v>2</v>
      </c>
      <c r="GD2965">
        <v>2</v>
      </c>
      <c r="GE2965">
        <v>2</v>
      </c>
      <c r="GF2965">
        <v>2</v>
      </c>
      <c r="GG2965">
        <v>2</v>
      </c>
      <c r="GH2965">
        <v>2</v>
      </c>
      <c r="GI2965">
        <v>2</v>
      </c>
      <c r="GJ2965">
        <v>18</v>
      </c>
      <c r="GK2965">
        <v>18</v>
      </c>
      <c r="GL2965">
        <v>20</v>
      </c>
      <c r="GM2965">
        <v>19</v>
      </c>
      <c r="GN2965">
        <v>19</v>
      </c>
      <c r="GO2965">
        <v>20</v>
      </c>
      <c r="GP2965">
        <v>20</v>
      </c>
      <c r="GQ2965">
        <v>20</v>
      </c>
      <c r="GR2965">
        <v>20</v>
      </c>
    </row>
    <row r="2966" spans="2:200" x14ac:dyDescent="0.55000000000000004">
      <c r="B2966" t="s">
        <v>565</v>
      </c>
      <c r="C2966">
        <v>29.58165339</v>
      </c>
      <c r="D2966">
        <v>-97.947868220000004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0</v>
      </c>
      <c r="CQ2966">
        <v>0</v>
      </c>
      <c r="CR2966">
        <v>0</v>
      </c>
      <c r="CS2966">
        <v>0</v>
      </c>
      <c r="CT2966">
        <v>0</v>
      </c>
      <c r="CU2966">
        <v>0</v>
      </c>
      <c r="CV2966">
        <v>0</v>
      </c>
      <c r="CW2966">
        <v>0</v>
      </c>
      <c r="CX2966">
        <v>0</v>
      </c>
      <c r="CY2966">
        <v>0</v>
      </c>
      <c r="CZ2966">
        <v>0</v>
      </c>
      <c r="DA2966">
        <v>0</v>
      </c>
      <c r="DB2966">
        <v>0</v>
      </c>
      <c r="DC2966">
        <v>0</v>
      </c>
      <c r="DD2966">
        <v>0</v>
      </c>
      <c r="DE2966">
        <v>0</v>
      </c>
      <c r="DF2966">
        <v>0</v>
      </c>
      <c r="DG2966">
        <v>0</v>
      </c>
      <c r="DH2966">
        <v>0</v>
      </c>
      <c r="DI2966">
        <v>0</v>
      </c>
      <c r="DJ2966">
        <v>0</v>
      </c>
      <c r="DK2966">
        <v>0</v>
      </c>
      <c r="DL2966">
        <v>0</v>
      </c>
      <c r="DM2966">
        <v>0</v>
      </c>
      <c r="DN2966">
        <v>0</v>
      </c>
      <c r="DO2966">
        <v>0</v>
      </c>
      <c r="DP2966">
        <v>0</v>
      </c>
      <c r="DQ2966">
        <v>0</v>
      </c>
      <c r="DR2966">
        <v>0</v>
      </c>
      <c r="DS2966">
        <v>0</v>
      </c>
      <c r="DT2966">
        <v>0</v>
      </c>
      <c r="DU2966">
        <v>0</v>
      </c>
      <c r="DV2966">
        <v>0</v>
      </c>
      <c r="DW2966">
        <v>0</v>
      </c>
      <c r="DX2966">
        <v>0</v>
      </c>
      <c r="DY2966">
        <v>0</v>
      </c>
      <c r="DZ2966">
        <v>0</v>
      </c>
      <c r="EA2966">
        <v>0</v>
      </c>
      <c r="EB2966">
        <v>0</v>
      </c>
      <c r="EC2966">
        <v>0</v>
      </c>
      <c r="ED2966">
        <v>0</v>
      </c>
      <c r="EE2966">
        <v>0</v>
      </c>
      <c r="EF2966">
        <v>0</v>
      </c>
      <c r="EG2966">
        <v>0</v>
      </c>
      <c r="EH2966">
        <v>0</v>
      </c>
      <c r="EI2966">
        <v>0</v>
      </c>
      <c r="EJ2966">
        <v>0</v>
      </c>
      <c r="EK2966">
        <v>0</v>
      </c>
      <c r="EL2966">
        <v>0</v>
      </c>
      <c r="EM2966">
        <v>0</v>
      </c>
      <c r="EN2966">
        <v>0</v>
      </c>
      <c r="EO2966">
        <v>0</v>
      </c>
      <c r="EP2966">
        <v>0</v>
      </c>
      <c r="EQ2966">
        <v>0</v>
      </c>
      <c r="ER2966">
        <v>0</v>
      </c>
      <c r="ES2966">
        <v>0</v>
      </c>
      <c r="ET2966">
        <v>0</v>
      </c>
      <c r="EU2966">
        <v>0</v>
      </c>
      <c r="EV2966">
        <v>0</v>
      </c>
      <c r="EW2966">
        <v>0</v>
      </c>
      <c r="EX2966">
        <v>1</v>
      </c>
      <c r="EY2966">
        <v>1</v>
      </c>
      <c r="EZ2966">
        <v>1</v>
      </c>
      <c r="FA2966">
        <v>1</v>
      </c>
      <c r="FB2966">
        <v>1</v>
      </c>
      <c r="FC2966">
        <v>1</v>
      </c>
      <c r="FD2966">
        <v>1</v>
      </c>
      <c r="FE2966">
        <v>1</v>
      </c>
      <c r="FF2966">
        <v>1</v>
      </c>
      <c r="FG2966">
        <v>1</v>
      </c>
      <c r="FH2966">
        <v>1</v>
      </c>
      <c r="FI2966">
        <v>1</v>
      </c>
      <c r="FJ2966">
        <v>2</v>
      </c>
      <c r="FK2966">
        <v>2</v>
      </c>
      <c r="FL2966">
        <v>2</v>
      </c>
      <c r="FM2966">
        <v>3</v>
      </c>
      <c r="FN2966">
        <v>3</v>
      </c>
      <c r="FO2966">
        <v>3</v>
      </c>
      <c r="FP2966">
        <v>3</v>
      </c>
      <c r="FQ2966">
        <v>3</v>
      </c>
      <c r="FR2966">
        <v>3</v>
      </c>
      <c r="FS2966">
        <v>3</v>
      </c>
      <c r="FT2966">
        <v>3</v>
      </c>
      <c r="FU2966">
        <v>3</v>
      </c>
      <c r="FV2966">
        <v>3</v>
      </c>
      <c r="FW2966">
        <v>3</v>
      </c>
      <c r="FX2966">
        <v>3</v>
      </c>
      <c r="FY2966">
        <v>4</v>
      </c>
      <c r="FZ2966">
        <v>4</v>
      </c>
      <c r="GA2966">
        <v>4</v>
      </c>
      <c r="GB2966">
        <v>4</v>
      </c>
      <c r="GC2966">
        <v>4</v>
      </c>
      <c r="GD2966">
        <v>4</v>
      </c>
      <c r="GE2966">
        <v>6</v>
      </c>
      <c r="GF2966">
        <v>6</v>
      </c>
      <c r="GG2966">
        <v>6</v>
      </c>
      <c r="GH2966">
        <v>6</v>
      </c>
      <c r="GI2966">
        <v>6</v>
      </c>
      <c r="GJ2966">
        <v>33</v>
      </c>
      <c r="GK2966">
        <v>34</v>
      </c>
      <c r="GL2966">
        <v>35</v>
      </c>
      <c r="GM2966">
        <v>37</v>
      </c>
      <c r="GN2966">
        <v>39</v>
      </c>
      <c r="GO2966">
        <v>43</v>
      </c>
      <c r="GP2966">
        <v>43</v>
      </c>
      <c r="GQ2966">
        <v>44</v>
      </c>
      <c r="GR2966">
        <v>45</v>
      </c>
    </row>
    <row r="2967" spans="2:200" x14ac:dyDescent="0.55000000000000004">
      <c r="B2967" t="s">
        <v>565</v>
      </c>
      <c r="C2967">
        <v>34.070449009999997</v>
      </c>
      <c r="D2967">
        <v>-101.8268114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1</v>
      </c>
      <c r="CF2967">
        <v>1</v>
      </c>
      <c r="CG2967">
        <v>2</v>
      </c>
      <c r="CH2967">
        <v>2</v>
      </c>
      <c r="CI2967">
        <v>5</v>
      </c>
      <c r="CJ2967">
        <v>2</v>
      </c>
      <c r="CK2967">
        <v>2</v>
      </c>
      <c r="CL2967">
        <v>2</v>
      </c>
      <c r="CM2967">
        <v>2</v>
      </c>
      <c r="CN2967">
        <v>2</v>
      </c>
      <c r="CO2967">
        <v>2</v>
      </c>
      <c r="CP2967">
        <v>2</v>
      </c>
      <c r="CQ2967">
        <v>2</v>
      </c>
      <c r="CR2967">
        <v>4</v>
      </c>
      <c r="CS2967">
        <v>4</v>
      </c>
      <c r="CT2967">
        <v>4</v>
      </c>
      <c r="CU2967">
        <v>4</v>
      </c>
      <c r="CV2967">
        <v>4</v>
      </c>
      <c r="CW2967">
        <v>4</v>
      </c>
      <c r="CX2967">
        <v>4</v>
      </c>
      <c r="CY2967">
        <v>4</v>
      </c>
      <c r="CZ2967">
        <v>4</v>
      </c>
      <c r="DA2967">
        <v>4</v>
      </c>
      <c r="DB2967">
        <v>4</v>
      </c>
      <c r="DC2967">
        <v>4</v>
      </c>
      <c r="DD2967">
        <v>4</v>
      </c>
      <c r="DE2967">
        <v>4</v>
      </c>
      <c r="DF2967">
        <v>4</v>
      </c>
      <c r="DG2967">
        <v>4</v>
      </c>
      <c r="DH2967">
        <v>4</v>
      </c>
      <c r="DI2967">
        <v>4</v>
      </c>
      <c r="DJ2967">
        <v>4</v>
      </c>
      <c r="DK2967">
        <v>4</v>
      </c>
      <c r="DL2967">
        <v>4</v>
      </c>
      <c r="DM2967">
        <v>4</v>
      </c>
      <c r="DN2967">
        <v>4</v>
      </c>
      <c r="DO2967">
        <v>4</v>
      </c>
      <c r="DP2967">
        <v>4</v>
      </c>
      <c r="DQ2967">
        <v>4</v>
      </c>
      <c r="DR2967">
        <v>4</v>
      </c>
      <c r="DS2967">
        <v>4</v>
      </c>
      <c r="DT2967">
        <v>4</v>
      </c>
      <c r="DU2967">
        <v>4</v>
      </c>
      <c r="DV2967">
        <v>4</v>
      </c>
      <c r="DW2967">
        <v>4</v>
      </c>
      <c r="DX2967">
        <v>4</v>
      </c>
      <c r="DY2967">
        <v>4</v>
      </c>
      <c r="DZ2967">
        <v>4</v>
      </c>
      <c r="EA2967">
        <v>4</v>
      </c>
      <c r="EB2967">
        <v>4</v>
      </c>
      <c r="EC2967">
        <v>4</v>
      </c>
      <c r="ED2967">
        <v>4</v>
      </c>
      <c r="EE2967">
        <v>4</v>
      </c>
      <c r="EF2967">
        <v>4</v>
      </c>
      <c r="EG2967">
        <v>4</v>
      </c>
      <c r="EH2967">
        <v>4</v>
      </c>
      <c r="EI2967">
        <v>4</v>
      </c>
      <c r="EJ2967">
        <v>4</v>
      </c>
      <c r="EK2967">
        <v>4</v>
      </c>
      <c r="EL2967">
        <v>4</v>
      </c>
      <c r="EM2967">
        <v>4</v>
      </c>
      <c r="EN2967">
        <v>4</v>
      </c>
      <c r="EO2967">
        <v>5</v>
      </c>
      <c r="EP2967">
        <v>5</v>
      </c>
      <c r="EQ2967">
        <v>5</v>
      </c>
      <c r="ER2967">
        <v>5</v>
      </c>
      <c r="ES2967">
        <v>5</v>
      </c>
      <c r="ET2967">
        <v>5</v>
      </c>
      <c r="EU2967">
        <v>5</v>
      </c>
      <c r="EV2967">
        <v>5</v>
      </c>
      <c r="EW2967">
        <v>5</v>
      </c>
      <c r="EX2967">
        <v>5</v>
      </c>
      <c r="EY2967">
        <v>5</v>
      </c>
      <c r="EZ2967">
        <v>5</v>
      </c>
      <c r="FA2967">
        <v>5</v>
      </c>
      <c r="FB2967">
        <v>6</v>
      </c>
      <c r="FC2967">
        <v>6</v>
      </c>
      <c r="FD2967">
        <v>7</v>
      </c>
      <c r="FE2967">
        <v>7</v>
      </c>
      <c r="FF2967">
        <v>7</v>
      </c>
      <c r="FG2967">
        <v>7</v>
      </c>
      <c r="FH2967">
        <v>7</v>
      </c>
      <c r="FI2967">
        <v>7</v>
      </c>
      <c r="FJ2967">
        <v>7</v>
      </c>
      <c r="FK2967">
        <v>7</v>
      </c>
      <c r="FL2967">
        <v>7</v>
      </c>
      <c r="FM2967">
        <v>7</v>
      </c>
      <c r="FN2967">
        <v>7</v>
      </c>
      <c r="FO2967">
        <v>7</v>
      </c>
      <c r="FP2967">
        <v>7</v>
      </c>
      <c r="FQ2967">
        <v>7</v>
      </c>
      <c r="FR2967">
        <v>8</v>
      </c>
      <c r="FS2967">
        <v>8</v>
      </c>
      <c r="FT2967">
        <v>11</v>
      </c>
      <c r="FU2967">
        <v>11</v>
      </c>
      <c r="FV2967">
        <v>11</v>
      </c>
      <c r="FW2967">
        <v>11</v>
      </c>
      <c r="FX2967">
        <v>17</v>
      </c>
      <c r="FY2967">
        <v>17</v>
      </c>
      <c r="FZ2967">
        <v>19</v>
      </c>
      <c r="GA2967">
        <v>19</v>
      </c>
      <c r="GB2967">
        <v>19</v>
      </c>
      <c r="GC2967">
        <v>19</v>
      </c>
      <c r="GD2967">
        <v>19</v>
      </c>
      <c r="GE2967">
        <v>21</v>
      </c>
      <c r="GF2967">
        <v>21</v>
      </c>
      <c r="GG2967">
        <v>22</v>
      </c>
      <c r="GH2967">
        <v>23</v>
      </c>
      <c r="GI2967">
        <v>24</v>
      </c>
      <c r="GJ2967">
        <v>20</v>
      </c>
      <c r="GK2967">
        <v>20</v>
      </c>
      <c r="GL2967">
        <v>21</v>
      </c>
      <c r="GM2967">
        <v>20</v>
      </c>
      <c r="GN2967">
        <v>22</v>
      </c>
      <c r="GO2967">
        <v>22</v>
      </c>
      <c r="GP2967">
        <v>22</v>
      </c>
      <c r="GQ2967">
        <v>22</v>
      </c>
      <c r="GR2967">
        <v>24</v>
      </c>
    </row>
    <row r="2968" spans="2:200" x14ac:dyDescent="0.55000000000000004">
      <c r="B2968" t="s">
        <v>565</v>
      </c>
      <c r="C2968">
        <v>34.530755499999998</v>
      </c>
      <c r="D2968">
        <v>-100.68138519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>
        <v>1</v>
      </c>
      <c r="EZ2968">
        <v>1</v>
      </c>
      <c r="FA2968">
        <v>1</v>
      </c>
      <c r="FB2968">
        <v>1</v>
      </c>
      <c r="FC2968">
        <v>1</v>
      </c>
      <c r="FD2968">
        <v>1</v>
      </c>
      <c r="FE2968">
        <v>1</v>
      </c>
      <c r="FF2968">
        <v>1</v>
      </c>
      <c r="FG2968">
        <v>1</v>
      </c>
      <c r="FH2968">
        <v>1</v>
      </c>
      <c r="FI2968">
        <v>1</v>
      </c>
      <c r="FJ2968">
        <v>1</v>
      </c>
      <c r="FK2968">
        <v>1</v>
      </c>
      <c r="FL2968">
        <v>1</v>
      </c>
      <c r="FM2968">
        <v>1</v>
      </c>
      <c r="FN2968">
        <v>1</v>
      </c>
      <c r="FO2968">
        <v>1</v>
      </c>
      <c r="FP2968">
        <v>1</v>
      </c>
      <c r="FQ2968">
        <v>1</v>
      </c>
      <c r="FR2968">
        <v>1</v>
      </c>
      <c r="FS2968">
        <v>1</v>
      </c>
      <c r="FT2968">
        <v>1</v>
      </c>
      <c r="FU2968">
        <v>1</v>
      </c>
      <c r="FV2968">
        <v>1</v>
      </c>
      <c r="FW2968">
        <v>1</v>
      </c>
      <c r="FX2968">
        <v>1</v>
      </c>
      <c r="FY2968">
        <v>1</v>
      </c>
      <c r="FZ2968">
        <v>1</v>
      </c>
      <c r="GA2968">
        <v>1</v>
      </c>
      <c r="GB2968">
        <v>1</v>
      </c>
      <c r="GC2968">
        <v>1</v>
      </c>
      <c r="GD2968">
        <v>1</v>
      </c>
      <c r="GE2968">
        <v>1</v>
      </c>
      <c r="GF2968">
        <v>1</v>
      </c>
      <c r="GG2968">
        <v>1</v>
      </c>
      <c r="GH2968">
        <v>1</v>
      </c>
      <c r="GI2968">
        <v>1</v>
      </c>
      <c r="GJ2968">
        <v>1</v>
      </c>
      <c r="GK2968">
        <v>1</v>
      </c>
      <c r="GL2968">
        <v>1</v>
      </c>
      <c r="GM2968">
        <v>1</v>
      </c>
      <c r="GN2968">
        <v>1</v>
      </c>
      <c r="GO2968">
        <v>1</v>
      </c>
      <c r="GP2968">
        <v>1</v>
      </c>
      <c r="GQ2968">
        <v>1</v>
      </c>
      <c r="GR2968">
        <v>1</v>
      </c>
    </row>
    <row r="2969" spans="2:200" x14ac:dyDescent="0.55000000000000004">
      <c r="B2969" t="s">
        <v>565</v>
      </c>
      <c r="C2969">
        <v>31.704705730000001</v>
      </c>
      <c r="D2969">
        <v>-98.1108388699999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0</v>
      </c>
      <c r="CD2969">
        <v>0</v>
      </c>
      <c r="CE2969">
        <v>0</v>
      </c>
      <c r="CF2969">
        <v>0</v>
      </c>
      <c r="CG2969">
        <v>0</v>
      </c>
      <c r="CH2969">
        <v>0</v>
      </c>
      <c r="CI2969">
        <v>0</v>
      </c>
      <c r="CJ2969">
        <v>0</v>
      </c>
      <c r="CK2969">
        <v>0</v>
      </c>
      <c r="CL2969">
        <v>0</v>
      </c>
      <c r="CM2969">
        <v>0</v>
      </c>
      <c r="CN2969">
        <v>0</v>
      </c>
      <c r="CO2969">
        <v>0</v>
      </c>
      <c r="CP2969">
        <v>0</v>
      </c>
      <c r="CQ2969">
        <v>0</v>
      </c>
      <c r="CR2969">
        <v>0</v>
      </c>
      <c r="CS2969">
        <v>0</v>
      </c>
      <c r="CT2969">
        <v>0</v>
      </c>
      <c r="CU2969">
        <v>0</v>
      </c>
      <c r="CV2969">
        <v>0</v>
      </c>
      <c r="CW2969">
        <v>0</v>
      </c>
      <c r="CX2969">
        <v>0</v>
      </c>
      <c r="CY2969">
        <v>0</v>
      </c>
      <c r="CZ2969">
        <v>0</v>
      </c>
      <c r="DA2969">
        <v>0</v>
      </c>
      <c r="DB2969">
        <v>0</v>
      </c>
      <c r="DC2969">
        <v>0</v>
      </c>
      <c r="DD2969">
        <v>0</v>
      </c>
      <c r="DE2969">
        <v>0</v>
      </c>
      <c r="DF2969">
        <v>0</v>
      </c>
      <c r="DG2969">
        <v>0</v>
      </c>
      <c r="DH2969">
        <v>0</v>
      </c>
      <c r="DI2969">
        <v>0</v>
      </c>
      <c r="DJ2969">
        <v>0</v>
      </c>
      <c r="DK2969">
        <v>0</v>
      </c>
      <c r="DL2969">
        <v>0</v>
      </c>
      <c r="DM2969">
        <v>0</v>
      </c>
      <c r="DN2969">
        <v>0</v>
      </c>
      <c r="DO2969">
        <v>0</v>
      </c>
      <c r="DP2969">
        <v>0</v>
      </c>
      <c r="DQ2969">
        <v>0</v>
      </c>
      <c r="DR2969">
        <v>0</v>
      </c>
      <c r="DS2969">
        <v>0</v>
      </c>
      <c r="DT2969">
        <v>0</v>
      </c>
      <c r="DU2969">
        <v>0</v>
      </c>
      <c r="DV2969">
        <v>0</v>
      </c>
      <c r="DW2969">
        <v>0</v>
      </c>
      <c r="DX2969">
        <v>1</v>
      </c>
      <c r="DY2969">
        <v>1</v>
      </c>
      <c r="DZ2969">
        <v>1</v>
      </c>
      <c r="EA2969">
        <v>1</v>
      </c>
      <c r="EB2969">
        <v>1</v>
      </c>
      <c r="EC2969">
        <v>1</v>
      </c>
      <c r="ED2969">
        <v>1</v>
      </c>
      <c r="EE2969">
        <v>1</v>
      </c>
      <c r="EF2969">
        <v>1</v>
      </c>
      <c r="EG2969">
        <v>1</v>
      </c>
      <c r="EH2969">
        <v>1</v>
      </c>
      <c r="EI2969">
        <v>1</v>
      </c>
      <c r="EJ2969">
        <v>1</v>
      </c>
      <c r="EK2969">
        <v>1</v>
      </c>
      <c r="EL2969">
        <v>1</v>
      </c>
      <c r="EM2969">
        <v>1</v>
      </c>
      <c r="EN2969">
        <v>1</v>
      </c>
      <c r="EO2969">
        <v>1</v>
      </c>
      <c r="EP2969">
        <v>1</v>
      </c>
      <c r="EQ2969">
        <v>1</v>
      </c>
      <c r="ER2969">
        <v>1</v>
      </c>
      <c r="ES2969">
        <v>1</v>
      </c>
      <c r="ET2969">
        <v>1</v>
      </c>
      <c r="EU2969">
        <v>1</v>
      </c>
      <c r="EV2969">
        <v>1</v>
      </c>
      <c r="EW2969">
        <v>1</v>
      </c>
      <c r="EX2969">
        <v>1</v>
      </c>
      <c r="EY2969">
        <v>1</v>
      </c>
      <c r="EZ2969">
        <v>1</v>
      </c>
      <c r="FA2969">
        <v>1</v>
      </c>
      <c r="FB2969">
        <v>1</v>
      </c>
      <c r="FC2969">
        <v>1</v>
      </c>
      <c r="FD2969">
        <v>1</v>
      </c>
      <c r="FE2969">
        <v>1</v>
      </c>
      <c r="FF2969">
        <v>1</v>
      </c>
      <c r="FG2969">
        <v>1</v>
      </c>
      <c r="FH2969">
        <v>1</v>
      </c>
      <c r="FI2969">
        <v>1</v>
      </c>
      <c r="FJ2969">
        <v>1</v>
      </c>
      <c r="FK2969">
        <v>1</v>
      </c>
      <c r="FL2969">
        <v>1</v>
      </c>
      <c r="FM2969">
        <v>1</v>
      </c>
      <c r="FN2969">
        <v>1</v>
      </c>
      <c r="FO2969">
        <v>1</v>
      </c>
      <c r="FP2969">
        <v>1</v>
      </c>
      <c r="FQ2969">
        <v>1</v>
      </c>
      <c r="FR2969">
        <v>1</v>
      </c>
      <c r="FS2969">
        <v>1</v>
      </c>
      <c r="FT2969">
        <v>1</v>
      </c>
      <c r="FU2969">
        <v>1</v>
      </c>
      <c r="FV2969">
        <v>1</v>
      </c>
      <c r="FW2969">
        <v>1</v>
      </c>
      <c r="FX2969">
        <v>1</v>
      </c>
      <c r="FY2969">
        <v>1</v>
      </c>
      <c r="FZ2969">
        <v>1</v>
      </c>
      <c r="GA2969">
        <v>1</v>
      </c>
      <c r="GB2969">
        <v>1</v>
      </c>
      <c r="GC2969">
        <v>1</v>
      </c>
      <c r="GD2969">
        <v>1</v>
      </c>
      <c r="GE2969">
        <v>1</v>
      </c>
      <c r="GF2969">
        <v>1</v>
      </c>
      <c r="GG2969">
        <v>2</v>
      </c>
      <c r="GH2969">
        <v>2</v>
      </c>
      <c r="GI2969">
        <v>2</v>
      </c>
      <c r="GJ2969">
        <v>1</v>
      </c>
      <c r="GK2969">
        <v>1</v>
      </c>
      <c r="GL2969">
        <v>1</v>
      </c>
      <c r="GM2969">
        <v>1</v>
      </c>
      <c r="GN2969">
        <v>2</v>
      </c>
      <c r="GO2969">
        <v>2</v>
      </c>
      <c r="GP2969">
        <v>2</v>
      </c>
      <c r="GQ2969">
        <v>2</v>
      </c>
      <c r="GR2969">
        <v>2</v>
      </c>
    </row>
    <row r="2970" spans="2:200" x14ac:dyDescent="0.55000000000000004">
      <c r="B2970" t="s">
        <v>565</v>
      </c>
      <c r="C2970">
        <v>36.277432840000003</v>
      </c>
      <c r="D2970">
        <v>-101.3545795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0</v>
      </c>
      <c r="CU2970">
        <v>0</v>
      </c>
      <c r="CV2970">
        <v>0</v>
      </c>
      <c r="CW2970">
        <v>0</v>
      </c>
      <c r="CX2970">
        <v>0</v>
      </c>
      <c r="CY2970">
        <v>0</v>
      </c>
      <c r="CZ2970">
        <v>0</v>
      </c>
      <c r="DA2970">
        <v>0</v>
      </c>
      <c r="DB2970">
        <v>0</v>
      </c>
      <c r="DC2970">
        <v>0</v>
      </c>
      <c r="DD2970">
        <v>1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2</v>
      </c>
      <c r="EP2970">
        <v>2</v>
      </c>
      <c r="EQ2970">
        <v>2</v>
      </c>
      <c r="ER2970">
        <v>2</v>
      </c>
      <c r="ES2970">
        <v>2</v>
      </c>
      <c r="ET2970">
        <v>2</v>
      </c>
      <c r="EU2970">
        <v>2</v>
      </c>
      <c r="EV2970">
        <v>2</v>
      </c>
      <c r="EW2970">
        <v>2</v>
      </c>
      <c r="EX2970">
        <v>2</v>
      </c>
      <c r="EY2970">
        <v>2</v>
      </c>
      <c r="EZ2970">
        <v>2</v>
      </c>
      <c r="FA2970">
        <v>2</v>
      </c>
      <c r="FB2970">
        <v>2</v>
      </c>
      <c r="FC2970">
        <v>2</v>
      </c>
      <c r="FD2970">
        <v>2</v>
      </c>
      <c r="FE2970">
        <v>2</v>
      </c>
      <c r="FF2970">
        <v>2</v>
      </c>
      <c r="FG2970">
        <v>2</v>
      </c>
      <c r="FH2970">
        <v>2</v>
      </c>
      <c r="FI2970">
        <v>2</v>
      </c>
      <c r="FJ2970">
        <v>2</v>
      </c>
      <c r="FK2970">
        <v>2</v>
      </c>
      <c r="FL2970">
        <v>2</v>
      </c>
      <c r="FM2970">
        <v>2</v>
      </c>
      <c r="FN2970">
        <v>2</v>
      </c>
      <c r="FO2970">
        <v>2</v>
      </c>
      <c r="FP2970">
        <v>2</v>
      </c>
      <c r="FQ2970">
        <v>2</v>
      </c>
      <c r="FR2970">
        <v>2</v>
      </c>
      <c r="FS2970">
        <v>2</v>
      </c>
      <c r="FT2970">
        <v>2</v>
      </c>
      <c r="FU2970">
        <v>2</v>
      </c>
      <c r="FV2970">
        <v>2</v>
      </c>
      <c r="FW2970">
        <v>2</v>
      </c>
      <c r="FX2970">
        <v>2</v>
      </c>
      <c r="FY2970">
        <v>2</v>
      </c>
      <c r="FZ2970">
        <v>2</v>
      </c>
      <c r="GA2970">
        <v>2</v>
      </c>
      <c r="GB2970">
        <v>2</v>
      </c>
      <c r="GC2970">
        <v>2</v>
      </c>
      <c r="GD2970">
        <v>2</v>
      </c>
      <c r="GE2970">
        <v>2</v>
      </c>
      <c r="GF2970">
        <v>2</v>
      </c>
      <c r="GG2970">
        <v>2</v>
      </c>
      <c r="GH2970">
        <v>2</v>
      </c>
      <c r="GI2970">
        <v>2</v>
      </c>
      <c r="GJ2970">
        <v>2</v>
      </c>
      <c r="GK2970">
        <v>2</v>
      </c>
      <c r="GL2970">
        <v>2</v>
      </c>
      <c r="GM2970">
        <v>2</v>
      </c>
      <c r="GN2970">
        <v>2</v>
      </c>
      <c r="GO2970">
        <v>2</v>
      </c>
      <c r="GP2970">
        <v>2</v>
      </c>
      <c r="GQ2970">
        <v>2</v>
      </c>
      <c r="GR2970">
        <v>2</v>
      </c>
    </row>
    <row r="2971" spans="2:200" x14ac:dyDescent="0.55000000000000004">
      <c r="B2971" t="s">
        <v>565</v>
      </c>
      <c r="C2971">
        <v>34.289445209999997</v>
      </c>
      <c r="D2971">
        <v>-99.74632407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  <c r="EX2971">
        <v>0</v>
      </c>
      <c r="EY2971">
        <v>0</v>
      </c>
      <c r="EZ2971">
        <v>0</v>
      </c>
      <c r="FA2971">
        <v>0</v>
      </c>
      <c r="FB2971">
        <v>0</v>
      </c>
      <c r="FC2971">
        <v>0</v>
      </c>
      <c r="FD2971">
        <v>0</v>
      </c>
      <c r="FE2971">
        <v>0</v>
      </c>
      <c r="FF2971">
        <v>0</v>
      </c>
      <c r="FG2971">
        <v>0</v>
      </c>
      <c r="FH2971">
        <v>0</v>
      </c>
      <c r="FI2971">
        <v>0</v>
      </c>
      <c r="FJ2971">
        <v>0</v>
      </c>
      <c r="FK2971">
        <v>0</v>
      </c>
      <c r="FL2971">
        <v>0</v>
      </c>
      <c r="FM2971">
        <v>0</v>
      </c>
      <c r="FN2971">
        <v>0</v>
      </c>
      <c r="FO2971">
        <v>0</v>
      </c>
      <c r="FP2971">
        <v>0</v>
      </c>
      <c r="FQ2971">
        <v>0</v>
      </c>
      <c r="FR2971">
        <v>0</v>
      </c>
      <c r="FS2971">
        <v>0</v>
      </c>
      <c r="FT2971">
        <v>0</v>
      </c>
      <c r="FU2971">
        <v>0</v>
      </c>
      <c r="FV2971">
        <v>0</v>
      </c>
      <c r="FW2971">
        <v>0</v>
      </c>
      <c r="FX2971">
        <v>0</v>
      </c>
      <c r="FY2971">
        <v>0</v>
      </c>
      <c r="FZ2971">
        <v>0</v>
      </c>
      <c r="GA2971">
        <v>0</v>
      </c>
      <c r="GB2971">
        <v>0</v>
      </c>
      <c r="GC2971">
        <v>0</v>
      </c>
      <c r="GD2971">
        <v>0</v>
      </c>
      <c r="GE2971">
        <v>0</v>
      </c>
      <c r="GF2971">
        <v>0</v>
      </c>
      <c r="GG2971">
        <v>0</v>
      </c>
      <c r="GH2971">
        <v>0</v>
      </c>
      <c r="GI2971">
        <v>0</v>
      </c>
      <c r="GJ2971">
        <v>0</v>
      </c>
      <c r="GK2971">
        <v>0</v>
      </c>
      <c r="GL2971">
        <v>0</v>
      </c>
      <c r="GM2971">
        <v>0</v>
      </c>
      <c r="GN2971">
        <v>0</v>
      </c>
      <c r="GO2971">
        <v>0</v>
      </c>
      <c r="GP2971">
        <v>0</v>
      </c>
      <c r="GQ2971">
        <v>0</v>
      </c>
      <c r="GR2971">
        <v>0</v>
      </c>
    </row>
    <row r="2972" spans="2:200" x14ac:dyDescent="0.55000000000000004">
      <c r="B2972" t="s">
        <v>565</v>
      </c>
      <c r="C2972">
        <v>30.333646860000002</v>
      </c>
      <c r="D2972">
        <v>-94.389318169999996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1</v>
      </c>
      <c r="BZ2972">
        <v>1</v>
      </c>
      <c r="CA2972">
        <v>1</v>
      </c>
      <c r="CB2972">
        <v>1</v>
      </c>
      <c r="CC2972">
        <v>1</v>
      </c>
      <c r="CD2972">
        <v>1</v>
      </c>
      <c r="CE2972">
        <v>1</v>
      </c>
      <c r="CF2972">
        <v>1</v>
      </c>
      <c r="CG2972">
        <v>2</v>
      </c>
      <c r="CH2972">
        <v>2</v>
      </c>
      <c r="CI2972">
        <v>2</v>
      </c>
      <c r="CJ2972">
        <v>2</v>
      </c>
      <c r="CK2972">
        <v>2</v>
      </c>
      <c r="CL2972">
        <v>2</v>
      </c>
      <c r="CM2972">
        <v>2</v>
      </c>
      <c r="CN2972">
        <v>2</v>
      </c>
      <c r="CO2972">
        <v>2</v>
      </c>
      <c r="CP2972">
        <v>2</v>
      </c>
      <c r="CQ2972">
        <v>2</v>
      </c>
      <c r="CR2972">
        <v>2</v>
      </c>
      <c r="CS2972">
        <v>3</v>
      </c>
      <c r="CT2972">
        <v>3</v>
      </c>
      <c r="CU2972">
        <v>3</v>
      </c>
      <c r="CV2972">
        <v>3</v>
      </c>
      <c r="CW2972">
        <v>3</v>
      </c>
      <c r="CX2972">
        <v>3</v>
      </c>
      <c r="CY2972">
        <v>3</v>
      </c>
      <c r="CZ2972">
        <v>3</v>
      </c>
      <c r="DA2972">
        <v>3</v>
      </c>
      <c r="DB2972">
        <v>3</v>
      </c>
      <c r="DC2972">
        <v>3</v>
      </c>
      <c r="DD2972">
        <v>3</v>
      </c>
      <c r="DE2972">
        <v>3</v>
      </c>
      <c r="DF2972">
        <v>3</v>
      </c>
      <c r="DG2972">
        <v>3</v>
      </c>
      <c r="DH2972">
        <v>3</v>
      </c>
      <c r="DI2972">
        <v>3</v>
      </c>
      <c r="DJ2972">
        <v>3</v>
      </c>
      <c r="DK2972">
        <v>3</v>
      </c>
      <c r="DL2972">
        <v>3</v>
      </c>
      <c r="DM2972">
        <v>3</v>
      </c>
      <c r="DN2972">
        <v>4</v>
      </c>
      <c r="DO2972">
        <v>4</v>
      </c>
      <c r="DP2972">
        <v>4</v>
      </c>
      <c r="DQ2972">
        <v>4</v>
      </c>
      <c r="DR2972">
        <v>4</v>
      </c>
      <c r="DS2972">
        <v>4</v>
      </c>
      <c r="DT2972">
        <v>4</v>
      </c>
      <c r="DU2972">
        <v>4</v>
      </c>
      <c r="DV2972">
        <v>4</v>
      </c>
      <c r="DW2972">
        <v>4</v>
      </c>
      <c r="DX2972">
        <v>5</v>
      </c>
      <c r="DY2972">
        <v>5</v>
      </c>
      <c r="DZ2972">
        <v>5</v>
      </c>
      <c r="EA2972">
        <v>5</v>
      </c>
      <c r="EB2972">
        <v>5</v>
      </c>
      <c r="EC2972">
        <v>5</v>
      </c>
      <c r="ED2972">
        <v>5</v>
      </c>
      <c r="EE2972">
        <v>5</v>
      </c>
      <c r="EF2972">
        <v>5</v>
      </c>
      <c r="EG2972">
        <v>5</v>
      </c>
      <c r="EH2972">
        <v>5</v>
      </c>
      <c r="EI2972">
        <v>5</v>
      </c>
      <c r="EJ2972">
        <v>5</v>
      </c>
      <c r="EK2972">
        <v>5</v>
      </c>
      <c r="EL2972">
        <v>5</v>
      </c>
      <c r="EM2972">
        <v>5</v>
      </c>
      <c r="EN2972">
        <v>5</v>
      </c>
      <c r="EO2972">
        <v>5</v>
      </c>
      <c r="EP2972">
        <v>5</v>
      </c>
      <c r="EQ2972">
        <v>5</v>
      </c>
      <c r="ER2972">
        <v>5</v>
      </c>
      <c r="ES2972">
        <v>5</v>
      </c>
      <c r="ET2972">
        <v>5</v>
      </c>
      <c r="EU2972">
        <v>5</v>
      </c>
      <c r="EV2972">
        <v>5</v>
      </c>
      <c r="EW2972">
        <v>5</v>
      </c>
      <c r="EX2972">
        <v>5</v>
      </c>
      <c r="EY2972">
        <v>5</v>
      </c>
      <c r="EZ2972">
        <v>5</v>
      </c>
      <c r="FA2972">
        <v>5</v>
      </c>
      <c r="FB2972">
        <v>5</v>
      </c>
      <c r="FC2972">
        <v>5</v>
      </c>
      <c r="FD2972">
        <v>5</v>
      </c>
      <c r="FE2972">
        <v>5</v>
      </c>
      <c r="FF2972">
        <v>5</v>
      </c>
      <c r="FG2972">
        <v>5</v>
      </c>
      <c r="FH2972">
        <v>5</v>
      </c>
      <c r="FI2972">
        <v>5</v>
      </c>
      <c r="FJ2972">
        <v>5</v>
      </c>
      <c r="FK2972">
        <v>5</v>
      </c>
      <c r="FL2972">
        <v>5</v>
      </c>
      <c r="FM2972">
        <v>5</v>
      </c>
      <c r="FN2972">
        <v>5</v>
      </c>
      <c r="FO2972">
        <v>5</v>
      </c>
      <c r="FP2972">
        <v>5</v>
      </c>
      <c r="FQ2972">
        <v>5</v>
      </c>
      <c r="FR2972">
        <v>5</v>
      </c>
      <c r="FS2972">
        <v>5</v>
      </c>
      <c r="FT2972">
        <v>5</v>
      </c>
      <c r="FU2972">
        <v>5</v>
      </c>
      <c r="FV2972">
        <v>5</v>
      </c>
      <c r="FW2972">
        <v>5</v>
      </c>
      <c r="FX2972">
        <v>5</v>
      </c>
      <c r="FY2972">
        <v>5</v>
      </c>
      <c r="FZ2972">
        <v>5</v>
      </c>
      <c r="GA2972">
        <v>5</v>
      </c>
      <c r="GB2972">
        <v>5</v>
      </c>
      <c r="GC2972">
        <v>5</v>
      </c>
      <c r="GD2972">
        <v>5</v>
      </c>
      <c r="GE2972">
        <v>5</v>
      </c>
      <c r="GF2972">
        <v>5</v>
      </c>
      <c r="GG2972">
        <v>6</v>
      </c>
      <c r="GH2972">
        <v>6</v>
      </c>
      <c r="GI2972">
        <v>6</v>
      </c>
      <c r="GJ2972">
        <v>7</v>
      </c>
      <c r="GK2972">
        <v>8</v>
      </c>
      <c r="GL2972">
        <v>8</v>
      </c>
      <c r="GM2972">
        <v>10</v>
      </c>
      <c r="GN2972">
        <v>10</v>
      </c>
      <c r="GO2972">
        <v>11</v>
      </c>
      <c r="GP2972">
        <v>11</v>
      </c>
      <c r="GQ2972">
        <v>11</v>
      </c>
      <c r="GR2972">
        <v>11</v>
      </c>
    </row>
    <row r="2973" spans="2:200" x14ac:dyDescent="0.55000000000000004">
      <c r="B2973" t="s">
        <v>565</v>
      </c>
      <c r="C2973">
        <v>29.85864939</v>
      </c>
      <c r="D2973">
        <v>-95.393395209999994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1</v>
      </c>
      <c r="BK2973">
        <v>0</v>
      </c>
      <c r="BL2973">
        <v>1</v>
      </c>
      <c r="BM2973">
        <v>1</v>
      </c>
      <c r="BN2973">
        <v>1</v>
      </c>
      <c r="BO2973">
        <v>1</v>
      </c>
      <c r="BP2973">
        <v>1</v>
      </c>
      <c r="BQ2973">
        <v>2</v>
      </c>
      <c r="BR2973">
        <v>2</v>
      </c>
      <c r="BS2973">
        <v>2</v>
      </c>
      <c r="BT2973">
        <v>3</v>
      </c>
      <c r="BU2973">
        <v>5</v>
      </c>
      <c r="BV2973">
        <v>6</v>
      </c>
      <c r="BW2973">
        <v>6</v>
      </c>
      <c r="BX2973">
        <v>6</v>
      </c>
      <c r="BY2973">
        <v>13</v>
      </c>
      <c r="BZ2973">
        <v>17</v>
      </c>
      <c r="CA2973">
        <v>20</v>
      </c>
      <c r="CB2973">
        <v>22</v>
      </c>
      <c r="CC2973">
        <v>23</v>
      </c>
      <c r="CD2973">
        <v>31</v>
      </c>
      <c r="CE2973">
        <v>34</v>
      </c>
      <c r="CF2973">
        <v>40</v>
      </c>
      <c r="CG2973">
        <v>41</v>
      </c>
      <c r="CH2973">
        <v>44</v>
      </c>
      <c r="CI2973">
        <v>46</v>
      </c>
      <c r="CJ2973">
        <v>52</v>
      </c>
      <c r="CK2973">
        <v>58</v>
      </c>
      <c r="CL2973">
        <v>63</v>
      </c>
      <c r="CM2973">
        <v>67</v>
      </c>
      <c r="CN2973">
        <v>71</v>
      </c>
      <c r="CO2973">
        <v>75</v>
      </c>
      <c r="CP2973">
        <v>78</v>
      </c>
      <c r="CQ2973">
        <v>79</v>
      </c>
      <c r="CR2973">
        <v>80</v>
      </c>
      <c r="CS2973">
        <v>82</v>
      </c>
      <c r="CT2973">
        <v>84</v>
      </c>
      <c r="CU2973">
        <v>84</v>
      </c>
      <c r="CV2973">
        <v>84</v>
      </c>
      <c r="CW2973">
        <v>84</v>
      </c>
      <c r="CX2973">
        <v>98</v>
      </c>
      <c r="CY2973">
        <v>109</v>
      </c>
      <c r="CZ2973">
        <v>114</v>
      </c>
      <c r="DA2973">
        <v>122</v>
      </c>
      <c r="DB2973">
        <v>129</v>
      </c>
      <c r="DC2973">
        <v>133</v>
      </c>
      <c r="DD2973">
        <v>140</v>
      </c>
      <c r="DE2973">
        <v>144</v>
      </c>
      <c r="DF2973">
        <v>150</v>
      </c>
      <c r="DG2973">
        <v>154</v>
      </c>
      <c r="DH2973">
        <v>160</v>
      </c>
      <c r="DI2973">
        <v>168</v>
      </c>
      <c r="DJ2973">
        <v>172</v>
      </c>
      <c r="DK2973">
        <v>179</v>
      </c>
      <c r="DL2973">
        <v>183</v>
      </c>
      <c r="DM2973">
        <v>188</v>
      </c>
      <c r="DN2973">
        <v>193</v>
      </c>
      <c r="DO2973">
        <v>193</v>
      </c>
      <c r="DP2973">
        <v>204</v>
      </c>
      <c r="DQ2973">
        <v>204</v>
      </c>
      <c r="DR2973">
        <v>205</v>
      </c>
      <c r="DS2973">
        <v>207</v>
      </c>
      <c r="DT2973">
        <v>210</v>
      </c>
      <c r="DU2973">
        <v>216</v>
      </c>
      <c r="DV2973">
        <v>217</v>
      </c>
      <c r="DW2973">
        <v>219</v>
      </c>
      <c r="DX2973">
        <v>220</v>
      </c>
      <c r="DY2973">
        <v>221</v>
      </c>
      <c r="DZ2973">
        <v>221</v>
      </c>
      <c r="EA2973">
        <v>223</v>
      </c>
      <c r="EB2973">
        <v>224</v>
      </c>
      <c r="EC2973">
        <v>228</v>
      </c>
      <c r="ED2973">
        <v>231</v>
      </c>
      <c r="EE2973">
        <v>232</v>
      </c>
      <c r="EF2973">
        <v>235</v>
      </c>
      <c r="EG2973">
        <v>236</v>
      </c>
      <c r="EH2973">
        <v>241</v>
      </c>
      <c r="EI2973">
        <v>247</v>
      </c>
      <c r="EJ2973">
        <v>253</v>
      </c>
      <c r="EK2973">
        <v>259</v>
      </c>
      <c r="EL2973">
        <v>261</v>
      </c>
      <c r="EM2973">
        <v>262</v>
      </c>
      <c r="EN2973">
        <v>262</v>
      </c>
      <c r="EO2973">
        <v>267</v>
      </c>
      <c r="EP2973">
        <v>267</v>
      </c>
      <c r="EQ2973">
        <v>271</v>
      </c>
      <c r="ER2973">
        <v>275</v>
      </c>
      <c r="ES2973">
        <v>275</v>
      </c>
      <c r="ET2973">
        <v>284</v>
      </c>
      <c r="EU2973">
        <v>289</v>
      </c>
      <c r="EV2973">
        <v>298</v>
      </c>
      <c r="EW2973">
        <v>305</v>
      </c>
      <c r="EX2973">
        <v>311</v>
      </c>
      <c r="EY2973">
        <v>322</v>
      </c>
      <c r="EZ2973">
        <v>325</v>
      </c>
      <c r="FA2973">
        <v>332</v>
      </c>
      <c r="FB2973">
        <v>335</v>
      </c>
      <c r="FC2973">
        <v>346</v>
      </c>
      <c r="FD2973">
        <v>353</v>
      </c>
      <c r="FE2973">
        <v>361</v>
      </c>
      <c r="FF2973">
        <v>369</v>
      </c>
      <c r="FG2973">
        <v>371</v>
      </c>
      <c r="FH2973">
        <v>376</v>
      </c>
      <c r="FI2973">
        <v>378</v>
      </c>
      <c r="FJ2973">
        <v>384</v>
      </c>
      <c r="FK2973">
        <v>387</v>
      </c>
      <c r="FL2973">
        <v>395</v>
      </c>
      <c r="FM2973">
        <v>400</v>
      </c>
      <c r="FN2973">
        <v>400</v>
      </c>
      <c r="FO2973">
        <v>401</v>
      </c>
      <c r="FP2973">
        <v>407</v>
      </c>
      <c r="FQ2973">
        <v>411</v>
      </c>
      <c r="FR2973">
        <v>423</v>
      </c>
      <c r="FS2973">
        <v>439</v>
      </c>
      <c r="FT2973">
        <v>455</v>
      </c>
      <c r="FU2973">
        <v>458</v>
      </c>
      <c r="FV2973">
        <v>466</v>
      </c>
      <c r="FW2973">
        <v>473</v>
      </c>
      <c r="FX2973">
        <v>491</v>
      </c>
      <c r="FY2973">
        <v>509</v>
      </c>
      <c r="FZ2973">
        <v>527</v>
      </c>
      <c r="GA2973">
        <v>533</v>
      </c>
      <c r="GB2973">
        <v>536</v>
      </c>
      <c r="GC2973">
        <v>545</v>
      </c>
      <c r="GD2973">
        <v>561</v>
      </c>
      <c r="GE2973">
        <v>576</v>
      </c>
      <c r="GF2973">
        <v>597</v>
      </c>
      <c r="GG2973">
        <v>615</v>
      </c>
      <c r="GH2973">
        <v>637</v>
      </c>
      <c r="GI2973">
        <v>645</v>
      </c>
      <c r="GJ2973">
        <v>655</v>
      </c>
      <c r="GK2973">
        <v>671</v>
      </c>
      <c r="GL2973">
        <v>686</v>
      </c>
      <c r="GM2973">
        <v>707</v>
      </c>
      <c r="GN2973">
        <v>730</v>
      </c>
      <c r="GO2973">
        <v>749</v>
      </c>
      <c r="GP2973">
        <v>761</v>
      </c>
      <c r="GQ2973">
        <v>767</v>
      </c>
      <c r="GR2973">
        <v>789</v>
      </c>
    </row>
    <row r="2974" spans="2:200" x14ac:dyDescent="0.55000000000000004">
      <c r="B2974" t="s">
        <v>565</v>
      </c>
      <c r="C2974">
        <v>32.549359879999997</v>
      </c>
      <c r="D2974">
        <v>-94.369340710000003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1</v>
      </c>
      <c r="BZ2974">
        <v>1</v>
      </c>
      <c r="CA2974">
        <v>1</v>
      </c>
      <c r="CB2974">
        <v>1</v>
      </c>
      <c r="CC2974">
        <v>1</v>
      </c>
      <c r="CD2974">
        <v>1</v>
      </c>
      <c r="CE2974">
        <v>1</v>
      </c>
      <c r="CF2974">
        <v>1</v>
      </c>
      <c r="CG2974">
        <v>1</v>
      </c>
      <c r="CH2974">
        <v>1</v>
      </c>
      <c r="CI2974">
        <v>1</v>
      </c>
      <c r="CJ2974">
        <v>2</v>
      </c>
      <c r="CK2974">
        <v>2</v>
      </c>
      <c r="CL2974">
        <v>2</v>
      </c>
      <c r="CM2974">
        <v>2</v>
      </c>
      <c r="CN2974">
        <v>4</v>
      </c>
      <c r="CO2974">
        <v>4</v>
      </c>
      <c r="CP2974">
        <v>4</v>
      </c>
      <c r="CQ2974">
        <v>4</v>
      </c>
      <c r="CR2974">
        <v>4</v>
      </c>
      <c r="CS2974">
        <v>4</v>
      </c>
      <c r="CT2974">
        <v>4</v>
      </c>
      <c r="CU2974">
        <v>4</v>
      </c>
      <c r="CV2974">
        <v>4</v>
      </c>
      <c r="CW2974">
        <v>4</v>
      </c>
      <c r="CX2974">
        <v>7</v>
      </c>
      <c r="CY2974">
        <v>7</v>
      </c>
      <c r="CZ2974">
        <v>7</v>
      </c>
      <c r="DA2974">
        <v>6</v>
      </c>
      <c r="DB2974">
        <v>6</v>
      </c>
      <c r="DC2974">
        <v>6</v>
      </c>
      <c r="DD2974">
        <v>6</v>
      </c>
      <c r="DE2974">
        <v>6</v>
      </c>
      <c r="DF2974">
        <v>6</v>
      </c>
      <c r="DG2974">
        <v>6</v>
      </c>
      <c r="DH2974">
        <v>6</v>
      </c>
      <c r="DI2974">
        <v>6</v>
      </c>
      <c r="DJ2974">
        <v>9</v>
      </c>
      <c r="DK2974">
        <v>9</v>
      </c>
      <c r="DL2974">
        <v>9</v>
      </c>
      <c r="DM2974">
        <v>9</v>
      </c>
      <c r="DN2974">
        <v>9</v>
      </c>
      <c r="DO2974">
        <v>19</v>
      </c>
      <c r="DP2974">
        <v>19</v>
      </c>
      <c r="DQ2974">
        <v>19</v>
      </c>
      <c r="DR2974">
        <v>19</v>
      </c>
      <c r="DS2974">
        <v>21</v>
      </c>
      <c r="DT2974">
        <v>22</v>
      </c>
      <c r="DU2974">
        <v>22</v>
      </c>
      <c r="DV2974">
        <v>22</v>
      </c>
      <c r="DW2974">
        <v>22</v>
      </c>
      <c r="DX2974">
        <v>23</v>
      </c>
      <c r="DY2974">
        <v>23</v>
      </c>
      <c r="DZ2974">
        <v>24</v>
      </c>
      <c r="EA2974">
        <v>25</v>
      </c>
      <c r="EB2974">
        <v>25</v>
      </c>
      <c r="EC2974">
        <v>25</v>
      </c>
      <c r="ED2974">
        <v>25</v>
      </c>
      <c r="EE2974">
        <v>25</v>
      </c>
      <c r="EF2974">
        <v>25</v>
      </c>
      <c r="EG2974">
        <v>25</v>
      </c>
      <c r="EH2974">
        <v>26</v>
      </c>
      <c r="EI2974">
        <v>27</v>
      </c>
      <c r="EJ2974">
        <v>27</v>
      </c>
      <c r="EK2974">
        <v>27</v>
      </c>
      <c r="EL2974">
        <v>27</v>
      </c>
      <c r="EM2974">
        <v>27</v>
      </c>
      <c r="EN2974">
        <v>28</v>
      </c>
      <c r="EO2974">
        <v>28</v>
      </c>
      <c r="EP2974">
        <v>28</v>
      </c>
      <c r="EQ2974">
        <v>28</v>
      </c>
      <c r="ER2974">
        <v>28</v>
      </c>
      <c r="ES2974">
        <v>28</v>
      </c>
      <c r="ET2974">
        <v>28</v>
      </c>
      <c r="EU2974">
        <v>29</v>
      </c>
      <c r="EV2974">
        <v>29</v>
      </c>
      <c r="EW2974">
        <v>30</v>
      </c>
      <c r="EX2974">
        <v>31</v>
      </c>
      <c r="EY2974">
        <v>32</v>
      </c>
      <c r="EZ2974">
        <v>32</v>
      </c>
      <c r="FA2974">
        <v>32</v>
      </c>
      <c r="FB2974">
        <v>33</v>
      </c>
      <c r="FC2974">
        <v>33</v>
      </c>
      <c r="FD2974">
        <v>33</v>
      </c>
      <c r="FE2974">
        <v>30</v>
      </c>
      <c r="FF2974">
        <v>30</v>
      </c>
      <c r="FG2974">
        <v>30</v>
      </c>
      <c r="FH2974">
        <v>30</v>
      </c>
      <c r="FI2974">
        <v>30</v>
      </c>
      <c r="FJ2974">
        <v>30</v>
      </c>
      <c r="FK2974">
        <v>30</v>
      </c>
      <c r="FL2974">
        <v>30</v>
      </c>
      <c r="FM2974">
        <v>30</v>
      </c>
      <c r="FN2974">
        <v>30</v>
      </c>
      <c r="FO2974">
        <v>30</v>
      </c>
      <c r="FP2974">
        <v>30</v>
      </c>
      <c r="FQ2974">
        <v>31</v>
      </c>
      <c r="FR2974">
        <v>31</v>
      </c>
      <c r="FS2974">
        <v>31</v>
      </c>
      <c r="FT2974">
        <v>31</v>
      </c>
      <c r="FU2974">
        <v>31</v>
      </c>
      <c r="FV2974">
        <v>31</v>
      </c>
      <c r="FW2974">
        <v>31</v>
      </c>
      <c r="FX2974">
        <v>31</v>
      </c>
      <c r="FY2974">
        <v>31</v>
      </c>
      <c r="FZ2974">
        <v>31</v>
      </c>
      <c r="GA2974">
        <v>33</v>
      </c>
      <c r="GB2974">
        <v>33</v>
      </c>
      <c r="GC2974">
        <v>33</v>
      </c>
      <c r="GD2974">
        <v>33</v>
      </c>
      <c r="GE2974">
        <v>34</v>
      </c>
      <c r="GF2974">
        <v>34</v>
      </c>
      <c r="GG2974">
        <v>34</v>
      </c>
      <c r="GH2974">
        <v>34</v>
      </c>
      <c r="GI2974">
        <v>34</v>
      </c>
      <c r="GJ2974">
        <v>22</v>
      </c>
      <c r="GK2974">
        <v>22</v>
      </c>
      <c r="GL2974">
        <v>22</v>
      </c>
      <c r="GM2974">
        <v>22</v>
      </c>
      <c r="GN2974">
        <v>22</v>
      </c>
      <c r="GO2974">
        <v>22</v>
      </c>
      <c r="GP2974">
        <v>22</v>
      </c>
      <c r="GQ2974">
        <v>22</v>
      </c>
      <c r="GR2974">
        <v>22</v>
      </c>
    </row>
    <row r="2975" spans="2:200" x14ac:dyDescent="0.55000000000000004">
      <c r="B2975" t="s">
        <v>565</v>
      </c>
      <c r="C2975">
        <v>35.840080129999997</v>
      </c>
      <c r="D2975">
        <v>-102.6029022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0</v>
      </c>
      <c r="CB2975">
        <v>0</v>
      </c>
      <c r="CC2975">
        <v>0</v>
      </c>
      <c r="CD2975">
        <v>0</v>
      </c>
      <c r="CE2975">
        <v>0</v>
      </c>
      <c r="CF2975">
        <v>0</v>
      </c>
      <c r="CG2975">
        <v>0</v>
      </c>
      <c r="CH2975">
        <v>0</v>
      </c>
      <c r="CI2975">
        <v>0</v>
      </c>
      <c r="CJ2975">
        <v>0</v>
      </c>
      <c r="CK2975">
        <v>0</v>
      </c>
      <c r="CL2975">
        <v>0</v>
      </c>
      <c r="CM2975">
        <v>0</v>
      </c>
      <c r="CN2975">
        <v>0</v>
      </c>
      <c r="CO2975">
        <v>0</v>
      </c>
      <c r="CP2975">
        <v>0</v>
      </c>
      <c r="CQ2975">
        <v>0</v>
      </c>
      <c r="CR2975">
        <v>0</v>
      </c>
      <c r="CS2975">
        <v>0</v>
      </c>
      <c r="CT2975">
        <v>0</v>
      </c>
      <c r="CU2975">
        <v>0</v>
      </c>
      <c r="CV2975">
        <v>0</v>
      </c>
      <c r="CW2975">
        <v>0</v>
      </c>
      <c r="CX2975">
        <v>0</v>
      </c>
      <c r="CY2975">
        <v>0</v>
      </c>
      <c r="CZ2975">
        <v>0</v>
      </c>
      <c r="DA2975">
        <v>0</v>
      </c>
      <c r="DB2975">
        <v>0</v>
      </c>
      <c r="DC2975">
        <v>0</v>
      </c>
      <c r="DD2975">
        <v>0</v>
      </c>
      <c r="DE2975">
        <v>1</v>
      </c>
      <c r="DF2975">
        <v>2</v>
      </c>
      <c r="DG2975">
        <v>2</v>
      </c>
      <c r="DH2975">
        <v>2</v>
      </c>
      <c r="DI2975">
        <v>2</v>
      </c>
      <c r="DJ2975">
        <v>2</v>
      </c>
      <c r="DK2975">
        <v>2</v>
      </c>
      <c r="DL2975">
        <v>2</v>
      </c>
      <c r="DM2975">
        <v>2</v>
      </c>
      <c r="DN2975">
        <v>2</v>
      </c>
      <c r="DO2975">
        <v>2</v>
      </c>
      <c r="DP2975">
        <v>2</v>
      </c>
      <c r="DQ2975">
        <v>2</v>
      </c>
      <c r="DR2975">
        <v>2</v>
      </c>
      <c r="DS2975">
        <v>2</v>
      </c>
      <c r="DT2975">
        <v>2</v>
      </c>
      <c r="DU2975">
        <v>2</v>
      </c>
      <c r="DV2975">
        <v>2</v>
      </c>
      <c r="DW2975">
        <v>2</v>
      </c>
      <c r="DX2975">
        <v>2</v>
      </c>
      <c r="DY2975">
        <v>2</v>
      </c>
      <c r="DZ2975">
        <v>2</v>
      </c>
      <c r="EA2975">
        <v>2</v>
      </c>
      <c r="EB2975">
        <v>2</v>
      </c>
      <c r="EC2975">
        <v>2</v>
      </c>
      <c r="ED2975">
        <v>2</v>
      </c>
      <c r="EE2975">
        <v>2</v>
      </c>
      <c r="EF2975">
        <v>2</v>
      </c>
      <c r="EG2975">
        <v>2</v>
      </c>
      <c r="EH2975">
        <v>2</v>
      </c>
      <c r="EI2975">
        <v>2</v>
      </c>
      <c r="EJ2975">
        <v>2</v>
      </c>
      <c r="EK2975">
        <v>2</v>
      </c>
      <c r="EL2975">
        <v>2</v>
      </c>
      <c r="EM2975">
        <v>2</v>
      </c>
      <c r="EN2975">
        <v>2</v>
      </c>
      <c r="EO2975">
        <v>2</v>
      </c>
      <c r="EP2975">
        <v>2</v>
      </c>
      <c r="EQ2975">
        <v>2</v>
      </c>
      <c r="ER2975">
        <v>2</v>
      </c>
      <c r="ES2975">
        <v>2</v>
      </c>
      <c r="ET2975">
        <v>2</v>
      </c>
      <c r="EU2975">
        <v>2</v>
      </c>
      <c r="EV2975">
        <v>2</v>
      </c>
      <c r="EW2975">
        <v>2</v>
      </c>
      <c r="EX2975">
        <v>2</v>
      </c>
      <c r="EY2975">
        <v>2</v>
      </c>
      <c r="EZ2975">
        <v>2</v>
      </c>
      <c r="FA2975">
        <v>2</v>
      </c>
      <c r="FB2975">
        <v>2</v>
      </c>
      <c r="FC2975">
        <v>2</v>
      </c>
      <c r="FD2975">
        <v>2</v>
      </c>
      <c r="FE2975">
        <v>2</v>
      </c>
      <c r="FF2975">
        <v>2</v>
      </c>
      <c r="FG2975">
        <v>2</v>
      </c>
      <c r="FH2975">
        <v>2</v>
      </c>
      <c r="FI2975">
        <v>2</v>
      </c>
      <c r="FJ2975">
        <v>2</v>
      </c>
      <c r="FK2975">
        <v>2</v>
      </c>
      <c r="FL2975">
        <v>2</v>
      </c>
      <c r="FM2975">
        <v>2</v>
      </c>
      <c r="FN2975">
        <v>2</v>
      </c>
      <c r="FO2975">
        <v>2</v>
      </c>
      <c r="FP2975">
        <v>2</v>
      </c>
      <c r="FQ2975">
        <v>2</v>
      </c>
      <c r="FR2975">
        <v>2</v>
      </c>
      <c r="FS2975">
        <v>2</v>
      </c>
      <c r="FT2975">
        <v>2</v>
      </c>
      <c r="FU2975">
        <v>2</v>
      </c>
      <c r="FV2975">
        <v>2</v>
      </c>
      <c r="FW2975">
        <v>2</v>
      </c>
      <c r="FX2975">
        <v>2</v>
      </c>
      <c r="FY2975">
        <v>2</v>
      </c>
      <c r="FZ2975">
        <v>2</v>
      </c>
      <c r="GA2975">
        <v>2</v>
      </c>
      <c r="GB2975">
        <v>2</v>
      </c>
      <c r="GC2975">
        <v>2</v>
      </c>
      <c r="GD2975">
        <v>2</v>
      </c>
      <c r="GE2975">
        <v>2</v>
      </c>
      <c r="GF2975">
        <v>2</v>
      </c>
      <c r="GG2975">
        <v>2</v>
      </c>
      <c r="GH2975">
        <v>2</v>
      </c>
      <c r="GI2975">
        <v>2</v>
      </c>
      <c r="GJ2975">
        <v>2</v>
      </c>
      <c r="GK2975">
        <v>2</v>
      </c>
      <c r="GL2975">
        <v>2</v>
      </c>
      <c r="GM2975">
        <v>2</v>
      </c>
      <c r="GN2975">
        <v>2</v>
      </c>
      <c r="GO2975">
        <v>2</v>
      </c>
      <c r="GP2975">
        <v>2</v>
      </c>
      <c r="GQ2975">
        <v>2</v>
      </c>
      <c r="GR2975">
        <v>2</v>
      </c>
    </row>
    <row r="2976" spans="2:200" x14ac:dyDescent="0.55000000000000004">
      <c r="B2976" t="s">
        <v>565</v>
      </c>
      <c r="C2976">
        <v>33.178235839999999</v>
      </c>
      <c r="D2976">
        <v>-99.73037358000000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0</v>
      </c>
      <c r="CZ2976">
        <v>0</v>
      </c>
      <c r="DA2976">
        <v>0</v>
      </c>
      <c r="DB2976">
        <v>0</v>
      </c>
      <c r="DC2976">
        <v>0</v>
      </c>
      <c r="DD2976">
        <v>0</v>
      </c>
      <c r="DE2976">
        <v>0</v>
      </c>
      <c r="DF2976">
        <v>0</v>
      </c>
      <c r="DG2976">
        <v>0</v>
      </c>
      <c r="DH2976">
        <v>0</v>
      </c>
      <c r="DI2976">
        <v>0</v>
      </c>
      <c r="DJ2976">
        <v>0</v>
      </c>
      <c r="DK2976">
        <v>0</v>
      </c>
      <c r="DL2976">
        <v>0</v>
      </c>
      <c r="DM2976">
        <v>0</v>
      </c>
      <c r="DN2976">
        <v>0</v>
      </c>
      <c r="DO2976">
        <v>0</v>
      </c>
      <c r="DP2976">
        <v>0</v>
      </c>
      <c r="DQ2976">
        <v>0</v>
      </c>
      <c r="DR2976">
        <v>0</v>
      </c>
      <c r="DS2976">
        <v>0</v>
      </c>
      <c r="DT2976">
        <v>0</v>
      </c>
      <c r="DU2976">
        <v>0</v>
      </c>
      <c r="DV2976">
        <v>0</v>
      </c>
      <c r="DW2976">
        <v>0</v>
      </c>
      <c r="DX2976">
        <v>0</v>
      </c>
      <c r="DY2976">
        <v>0</v>
      </c>
      <c r="DZ2976">
        <v>0</v>
      </c>
      <c r="EA2976">
        <v>0</v>
      </c>
      <c r="EB2976">
        <v>0</v>
      </c>
      <c r="EC2976">
        <v>0</v>
      </c>
      <c r="ED2976">
        <v>0</v>
      </c>
      <c r="EE2976">
        <v>0</v>
      </c>
      <c r="EF2976">
        <v>0</v>
      </c>
      <c r="EG2976">
        <v>0</v>
      </c>
      <c r="EH2976">
        <v>0</v>
      </c>
      <c r="EI2976">
        <v>0</v>
      </c>
      <c r="EJ2976">
        <v>0</v>
      </c>
      <c r="EK2976">
        <v>0</v>
      </c>
      <c r="EL2976">
        <v>0</v>
      </c>
      <c r="EM2976">
        <v>0</v>
      </c>
      <c r="EN2976">
        <v>0</v>
      </c>
      <c r="EO2976">
        <v>0</v>
      </c>
      <c r="EP2976">
        <v>0</v>
      </c>
      <c r="EQ2976">
        <v>0</v>
      </c>
      <c r="ER2976">
        <v>0</v>
      </c>
      <c r="ES2976">
        <v>0</v>
      </c>
      <c r="ET2976">
        <v>0</v>
      </c>
      <c r="EU2976">
        <v>0</v>
      </c>
      <c r="EV2976">
        <v>0</v>
      </c>
      <c r="EW2976">
        <v>0</v>
      </c>
      <c r="EX2976">
        <v>0</v>
      </c>
      <c r="EY2976">
        <v>0</v>
      </c>
      <c r="EZ2976">
        <v>0</v>
      </c>
      <c r="FA2976">
        <v>0</v>
      </c>
      <c r="FB2976">
        <v>0</v>
      </c>
      <c r="FC2976">
        <v>0</v>
      </c>
      <c r="FD2976">
        <v>0</v>
      </c>
      <c r="FE2976">
        <v>0</v>
      </c>
      <c r="FF2976">
        <v>0</v>
      </c>
      <c r="FG2976">
        <v>0</v>
      </c>
      <c r="FH2976">
        <v>0</v>
      </c>
      <c r="FI2976">
        <v>0</v>
      </c>
      <c r="FJ2976">
        <v>0</v>
      </c>
      <c r="FK2976">
        <v>0</v>
      </c>
      <c r="FL2976">
        <v>0</v>
      </c>
      <c r="FM2976">
        <v>0</v>
      </c>
      <c r="FN2976">
        <v>0</v>
      </c>
      <c r="FO2976">
        <v>0</v>
      </c>
      <c r="FP2976">
        <v>0</v>
      </c>
      <c r="FQ2976">
        <v>0</v>
      </c>
      <c r="FR2976">
        <v>0</v>
      </c>
      <c r="FS2976">
        <v>0</v>
      </c>
      <c r="FT2976">
        <v>0</v>
      </c>
      <c r="FU2976">
        <v>0</v>
      </c>
      <c r="FV2976">
        <v>0</v>
      </c>
      <c r="FW2976">
        <v>0</v>
      </c>
      <c r="FX2976">
        <v>0</v>
      </c>
      <c r="FY2976">
        <v>0</v>
      </c>
      <c r="FZ2976">
        <v>0</v>
      </c>
      <c r="GA2976">
        <v>0</v>
      </c>
      <c r="GB2976">
        <v>0</v>
      </c>
      <c r="GC2976">
        <v>0</v>
      </c>
      <c r="GD2976">
        <v>0</v>
      </c>
      <c r="GE2976">
        <v>0</v>
      </c>
      <c r="GF2976">
        <v>0</v>
      </c>
      <c r="GG2976">
        <v>0</v>
      </c>
      <c r="GH2976">
        <v>0</v>
      </c>
      <c r="GI2976">
        <v>0</v>
      </c>
      <c r="GJ2976">
        <v>0</v>
      </c>
      <c r="GK2976">
        <v>0</v>
      </c>
      <c r="GL2976">
        <v>0</v>
      </c>
      <c r="GM2976">
        <v>0</v>
      </c>
      <c r="GN2976">
        <v>0</v>
      </c>
      <c r="GO2976">
        <v>0</v>
      </c>
      <c r="GP2976">
        <v>0</v>
      </c>
      <c r="GQ2976">
        <v>0</v>
      </c>
      <c r="GR2976">
        <v>0</v>
      </c>
    </row>
    <row r="2977" spans="2:200" x14ac:dyDescent="0.55000000000000004">
      <c r="B2977" t="s">
        <v>565</v>
      </c>
      <c r="C2977">
        <v>30.056698730000001</v>
      </c>
      <c r="D2977">
        <v>-98.02944343999999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0</v>
      </c>
      <c r="CH2977">
        <v>0</v>
      </c>
      <c r="CI2977">
        <v>0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1</v>
      </c>
      <c r="DG2977">
        <v>1</v>
      </c>
      <c r="DH2977">
        <v>1</v>
      </c>
      <c r="DI2977">
        <v>2</v>
      </c>
      <c r="DJ2977">
        <v>2</v>
      </c>
      <c r="DK2977">
        <v>2</v>
      </c>
      <c r="DL2977">
        <v>2</v>
      </c>
      <c r="DM2977">
        <v>3</v>
      </c>
      <c r="DN2977">
        <v>3</v>
      </c>
      <c r="DO2977">
        <v>3</v>
      </c>
      <c r="DP2977">
        <v>3</v>
      </c>
      <c r="DQ2977">
        <v>3</v>
      </c>
      <c r="DR2977">
        <v>3</v>
      </c>
      <c r="DS2977">
        <v>3</v>
      </c>
      <c r="DT2977">
        <v>3</v>
      </c>
      <c r="DU2977">
        <v>3</v>
      </c>
      <c r="DV2977">
        <v>3</v>
      </c>
      <c r="DW2977">
        <v>3</v>
      </c>
      <c r="DX2977">
        <v>3</v>
      </c>
      <c r="DY2977">
        <v>3</v>
      </c>
      <c r="DZ2977">
        <v>3</v>
      </c>
      <c r="EA2977">
        <v>3</v>
      </c>
      <c r="EB2977">
        <v>3</v>
      </c>
      <c r="EC2977">
        <v>3</v>
      </c>
      <c r="ED2977">
        <v>4</v>
      </c>
      <c r="EE2977">
        <v>4</v>
      </c>
      <c r="EF2977">
        <v>4</v>
      </c>
      <c r="EG2977">
        <v>4</v>
      </c>
      <c r="EH2977">
        <v>5</v>
      </c>
      <c r="EI2977">
        <v>5</v>
      </c>
      <c r="EJ2977">
        <v>5</v>
      </c>
      <c r="EK2977">
        <v>5</v>
      </c>
      <c r="EL2977">
        <v>5</v>
      </c>
      <c r="EM2977">
        <v>5</v>
      </c>
      <c r="EN2977">
        <v>5</v>
      </c>
      <c r="EO2977">
        <v>5</v>
      </c>
      <c r="EP2977">
        <v>5</v>
      </c>
      <c r="EQ2977">
        <v>5</v>
      </c>
      <c r="ER2977">
        <v>5</v>
      </c>
      <c r="ES2977">
        <v>5</v>
      </c>
      <c r="ET2977">
        <v>5</v>
      </c>
      <c r="EU2977">
        <v>5</v>
      </c>
      <c r="EV2977">
        <v>5</v>
      </c>
      <c r="EW2977">
        <v>5</v>
      </c>
      <c r="EX2977">
        <v>5</v>
      </c>
      <c r="EY2977">
        <v>5</v>
      </c>
      <c r="EZ2977">
        <v>5</v>
      </c>
      <c r="FA2977">
        <v>5</v>
      </c>
      <c r="FB2977">
        <v>5</v>
      </c>
      <c r="FC2977">
        <v>5</v>
      </c>
      <c r="FD2977">
        <v>5</v>
      </c>
      <c r="FE2977">
        <v>5</v>
      </c>
      <c r="FF2977">
        <v>5</v>
      </c>
      <c r="FG2977">
        <v>6</v>
      </c>
      <c r="FH2977">
        <v>6</v>
      </c>
      <c r="FI2977">
        <v>6</v>
      </c>
      <c r="FJ2977">
        <v>7</v>
      </c>
      <c r="FK2977">
        <v>7</v>
      </c>
      <c r="FL2977">
        <v>7</v>
      </c>
      <c r="FM2977">
        <v>7</v>
      </c>
      <c r="FN2977">
        <v>7</v>
      </c>
      <c r="FO2977">
        <v>7</v>
      </c>
      <c r="FP2977">
        <v>10</v>
      </c>
      <c r="FQ2977">
        <v>11</v>
      </c>
      <c r="FR2977">
        <v>11</v>
      </c>
      <c r="FS2977">
        <v>11</v>
      </c>
      <c r="FT2977">
        <v>11</v>
      </c>
      <c r="FU2977">
        <v>11</v>
      </c>
      <c r="FV2977">
        <v>11</v>
      </c>
      <c r="FW2977">
        <v>11</v>
      </c>
      <c r="FX2977">
        <v>14</v>
      </c>
      <c r="FY2977">
        <v>14</v>
      </c>
      <c r="FZ2977">
        <v>17</v>
      </c>
      <c r="GA2977">
        <v>17</v>
      </c>
      <c r="GB2977">
        <v>17</v>
      </c>
      <c r="GC2977">
        <v>17</v>
      </c>
      <c r="GD2977">
        <v>21</v>
      </c>
      <c r="GE2977">
        <v>22</v>
      </c>
      <c r="GF2977">
        <v>22</v>
      </c>
      <c r="GG2977">
        <v>24</v>
      </c>
      <c r="GH2977">
        <v>24</v>
      </c>
      <c r="GI2977">
        <v>24</v>
      </c>
      <c r="GJ2977">
        <v>25</v>
      </c>
      <c r="GK2977">
        <v>28</v>
      </c>
      <c r="GL2977">
        <v>28</v>
      </c>
      <c r="GM2977">
        <v>29</v>
      </c>
      <c r="GN2977">
        <v>31</v>
      </c>
      <c r="GO2977">
        <v>32</v>
      </c>
      <c r="GP2977">
        <v>32</v>
      </c>
      <c r="GQ2977">
        <v>33</v>
      </c>
      <c r="GR2977">
        <v>34</v>
      </c>
    </row>
    <row r="2978" spans="2:200" x14ac:dyDescent="0.55000000000000004">
      <c r="B2978" t="s">
        <v>565</v>
      </c>
      <c r="C2978">
        <v>35.83764858</v>
      </c>
      <c r="D2978">
        <v>-100.2703577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0</v>
      </c>
      <c r="CP2978">
        <v>0</v>
      </c>
      <c r="CQ2978">
        <v>0</v>
      </c>
      <c r="CR2978">
        <v>0</v>
      </c>
      <c r="CS2978">
        <v>0</v>
      </c>
      <c r="CT2978">
        <v>0</v>
      </c>
      <c r="CU2978">
        <v>0</v>
      </c>
      <c r="CV2978">
        <v>0</v>
      </c>
      <c r="CW2978">
        <v>0</v>
      </c>
      <c r="CX2978">
        <v>0</v>
      </c>
      <c r="CY2978">
        <v>0</v>
      </c>
      <c r="CZ2978">
        <v>0</v>
      </c>
      <c r="DA2978">
        <v>0</v>
      </c>
      <c r="DB2978">
        <v>0</v>
      </c>
      <c r="DC2978">
        <v>0</v>
      </c>
      <c r="DD2978">
        <v>0</v>
      </c>
      <c r="DE2978">
        <v>0</v>
      </c>
      <c r="DF2978">
        <v>0</v>
      </c>
      <c r="DG2978">
        <v>0</v>
      </c>
      <c r="DH2978">
        <v>0</v>
      </c>
      <c r="DI2978">
        <v>0</v>
      </c>
      <c r="DJ2978">
        <v>0</v>
      </c>
      <c r="DK2978">
        <v>0</v>
      </c>
      <c r="DL2978">
        <v>0</v>
      </c>
      <c r="DM2978">
        <v>0</v>
      </c>
      <c r="DN2978">
        <v>0</v>
      </c>
      <c r="DO2978">
        <v>0</v>
      </c>
      <c r="DP2978">
        <v>0</v>
      </c>
      <c r="DQ2978">
        <v>0</v>
      </c>
      <c r="DR2978">
        <v>0</v>
      </c>
      <c r="DS2978">
        <v>0</v>
      </c>
      <c r="DT2978">
        <v>0</v>
      </c>
      <c r="DU2978">
        <v>0</v>
      </c>
      <c r="DV2978">
        <v>0</v>
      </c>
      <c r="DW2978">
        <v>0</v>
      </c>
      <c r="DX2978">
        <v>0</v>
      </c>
      <c r="DY2978">
        <v>0</v>
      </c>
      <c r="DZ2978">
        <v>0</v>
      </c>
      <c r="EA2978">
        <v>0</v>
      </c>
      <c r="EB2978">
        <v>0</v>
      </c>
      <c r="EC2978">
        <v>0</v>
      </c>
      <c r="ED2978">
        <v>0</v>
      </c>
      <c r="EE2978">
        <v>0</v>
      </c>
      <c r="EF2978">
        <v>0</v>
      </c>
      <c r="EG2978">
        <v>0</v>
      </c>
      <c r="EH2978">
        <v>0</v>
      </c>
      <c r="EI2978">
        <v>0</v>
      </c>
      <c r="EJ2978">
        <v>0</v>
      </c>
      <c r="EK2978">
        <v>0</v>
      </c>
      <c r="EL2978">
        <v>0</v>
      </c>
      <c r="EM2978">
        <v>0</v>
      </c>
      <c r="EN2978">
        <v>0</v>
      </c>
      <c r="EO2978">
        <v>0</v>
      </c>
      <c r="EP2978">
        <v>0</v>
      </c>
      <c r="EQ2978">
        <v>0</v>
      </c>
      <c r="ER2978">
        <v>0</v>
      </c>
      <c r="ES2978">
        <v>0</v>
      </c>
      <c r="ET2978">
        <v>0</v>
      </c>
      <c r="EU2978">
        <v>0</v>
      </c>
      <c r="EV2978">
        <v>0</v>
      </c>
      <c r="EW2978">
        <v>0</v>
      </c>
      <c r="EX2978">
        <v>0</v>
      </c>
      <c r="EY2978">
        <v>0</v>
      </c>
      <c r="EZ2978">
        <v>0</v>
      </c>
      <c r="FA2978">
        <v>0</v>
      </c>
      <c r="FB2978">
        <v>0</v>
      </c>
      <c r="FC2978">
        <v>0</v>
      </c>
      <c r="FD2978">
        <v>0</v>
      </c>
      <c r="FE2978">
        <v>0</v>
      </c>
      <c r="FF2978">
        <v>0</v>
      </c>
      <c r="FG2978">
        <v>0</v>
      </c>
      <c r="FH2978">
        <v>0</v>
      </c>
      <c r="FI2978">
        <v>0</v>
      </c>
      <c r="FJ2978">
        <v>0</v>
      </c>
      <c r="FK2978">
        <v>0</v>
      </c>
      <c r="FL2978">
        <v>0</v>
      </c>
      <c r="FM2978">
        <v>0</v>
      </c>
      <c r="FN2978">
        <v>0</v>
      </c>
      <c r="FO2978">
        <v>0</v>
      </c>
      <c r="FP2978">
        <v>0</v>
      </c>
      <c r="FQ2978">
        <v>0</v>
      </c>
      <c r="FR2978">
        <v>0</v>
      </c>
      <c r="FS2978">
        <v>0</v>
      </c>
      <c r="FT2978">
        <v>0</v>
      </c>
      <c r="FU2978">
        <v>0</v>
      </c>
      <c r="FV2978">
        <v>0</v>
      </c>
      <c r="FW2978">
        <v>0</v>
      </c>
      <c r="FX2978">
        <v>0</v>
      </c>
      <c r="FY2978">
        <v>0</v>
      </c>
      <c r="FZ2978">
        <v>0</v>
      </c>
      <c r="GA2978">
        <v>0</v>
      </c>
      <c r="GB2978">
        <v>0</v>
      </c>
      <c r="GC2978">
        <v>0</v>
      </c>
      <c r="GD2978">
        <v>0</v>
      </c>
      <c r="GE2978">
        <v>0</v>
      </c>
      <c r="GF2978">
        <v>0</v>
      </c>
      <c r="GG2978">
        <v>0</v>
      </c>
      <c r="GH2978">
        <v>0</v>
      </c>
      <c r="GI2978">
        <v>0</v>
      </c>
      <c r="GJ2978">
        <v>0</v>
      </c>
      <c r="GK2978">
        <v>0</v>
      </c>
      <c r="GL2978">
        <v>0</v>
      </c>
      <c r="GM2978">
        <v>0</v>
      </c>
      <c r="GN2978">
        <v>0</v>
      </c>
      <c r="GO2978">
        <v>0</v>
      </c>
      <c r="GP2978">
        <v>0</v>
      </c>
      <c r="GQ2978">
        <v>0</v>
      </c>
      <c r="GR2978">
        <v>0</v>
      </c>
    </row>
    <row r="2979" spans="2:200" x14ac:dyDescent="0.55000000000000004">
      <c r="B2979" t="s">
        <v>565</v>
      </c>
      <c r="C2979">
        <v>32.211288719999999</v>
      </c>
      <c r="D2979">
        <v>-95.858465870000003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0</v>
      </c>
      <c r="DV2979">
        <v>0</v>
      </c>
      <c r="DW2979">
        <v>0</v>
      </c>
      <c r="DX2979">
        <v>0</v>
      </c>
      <c r="DY2979">
        <v>0</v>
      </c>
      <c r="DZ2979">
        <v>0</v>
      </c>
      <c r="EA2979">
        <v>0</v>
      </c>
      <c r="EB2979">
        <v>0</v>
      </c>
      <c r="EC2979">
        <v>0</v>
      </c>
      <c r="ED2979">
        <v>2</v>
      </c>
      <c r="EE2979">
        <v>2</v>
      </c>
      <c r="EF2979">
        <v>2</v>
      </c>
      <c r="EG2979">
        <v>2</v>
      </c>
      <c r="EH2979">
        <v>3</v>
      </c>
      <c r="EI2979">
        <v>3</v>
      </c>
      <c r="EJ2979">
        <v>3</v>
      </c>
      <c r="EK2979">
        <v>3</v>
      </c>
      <c r="EL2979">
        <v>3</v>
      </c>
      <c r="EM2979">
        <v>3</v>
      </c>
      <c r="EN2979">
        <v>3</v>
      </c>
      <c r="EO2979">
        <v>3</v>
      </c>
      <c r="EP2979">
        <v>3</v>
      </c>
      <c r="EQ2979">
        <v>3</v>
      </c>
      <c r="ER2979">
        <v>3</v>
      </c>
      <c r="ES2979">
        <v>3</v>
      </c>
      <c r="ET2979">
        <v>3</v>
      </c>
      <c r="EU2979">
        <v>3</v>
      </c>
      <c r="EV2979">
        <v>3</v>
      </c>
      <c r="EW2979">
        <v>3</v>
      </c>
      <c r="EX2979">
        <v>3</v>
      </c>
      <c r="EY2979">
        <v>3</v>
      </c>
      <c r="EZ2979">
        <v>3</v>
      </c>
      <c r="FA2979">
        <v>3</v>
      </c>
      <c r="FB2979">
        <v>3</v>
      </c>
      <c r="FC2979">
        <v>4</v>
      </c>
      <c r="FD2979">
        <v>4</v>
      </c>
      <c r="FE2979">
        <v>4</v>
      </c>
      <c r="FF2979">
        <v>4</v>
      </c>
      <c r="FG2979">
        <v>4</v>
      </c>
      <c r="FH2979">
        <v>4</v>
      </c>
      <c r="FI2979">
        <v>4</v>
      </c>
      <c r="FJ2979">
        <v>4</v>
      </c>
      <c r="FK2979">
        <v>4</v>
      </c>
      <c r="FL2979">
        <v>4</v>
      </c>
      <c r="FM2979">
        <v>4</v>
      </c>
      <c r="FN2979">
        <v>4</v>
      </c>
      <c r="FO2979">
        <v>4</v>
      </c>
      <c r="FP2979">
        <v>4</v>
      </c>
      <c r="FQ2979">
        <v>4</v>
      </c>
      <c r="FR2979">
        <v>4</v>
      </c>
      <c r="FS2979">
        <v>4</v>
      </c>
      <c r="FT2979">
        <v>4</v>
      </c>
      <c r="FU2979">
        <v>4</v>
      </c>
      <c r="FV2979">
        <v>4</v>
      </c>
      <c r="FW2979">
        <v>5</v>
      </c>
      <c r="FX2979">
        <v>5</v>
      </c>
      <c r="FY2979">
        <v>5</v>
      </c>
      <c r="FZ2979">
        <v>5</v>
      </c>
      <c r="GA2979">
        <v>5</v>
      </c>
      <c r="GB2979">
        <v>5</v>
      </c>
      <c r="GC2979">
        <v>5</v>
      </c>
      <c r="GD2979">
        <v>5</v>
      </c>
      <c r="GE2979">
        <v>5</v>
      </c>
      <c r="GF2979">
        <v>5</v>
      </c>
      <c r="GG2979">
        <v>7</v>
      </c>
      <c r="GH2979">
        <v>7</v>
      </c>
      <c r="GI2979">
        <v>7</v>
      </c>
      <c r="GJ2979">
        <v>8</v>
      </c>
      <c r="GK2979">
        <v>8</v>
      </c>
      <c r="GL2979">
        <v>8</v>
      </c>
      <c r="GM2979">
        <v>8</v>
      </c>
      <c r="GN2979">
        <v>9</v>
      </c>
      <c r="GO2979">
        <v>9</v>
      </c>
      <c r="GP2979">
        <v>9</v>
      </c>
      <c r="GQ2979">
        <v>9</v>
      </c>
      <c r="GR2979">
        <v>11</v>
      </c>
    </row>
    <row r="2980" spans="2:200" x14ac:dyDescent="0.55000000000000004">
      <c r="B2980" t="s">
        <v>565</v>
      </c>
      <c r="C2980">
        <v>26.394182170000001</v>
      </c>
      <c r="D2980">
        <v>-98.182996959999997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1</v>
      </c>
      <c r="CE2980">
        <v>1</v>
      </c>
      <c r="CF2980">
        <v>1</v>
      </c>
      <c r="CG2980">
        <v>1</v>
      </c>
      <c r="CH2980">
        <v>1</v>
      </c>
      <c r="CI2980">
        <v>1</v>
      </c>
      <c r="CJ2980">
        <v>1</v>
      </c>
      <c r="CK2980">
        <v>1</v>
      </c>
      <c r="CL2980">
        <v>2</v>
      </c>
      <c r="CM2980">
        <v>3</v>
      </c>
      <c r="CN2980">
        <v>3</v>
      </c>
      <c r="CO2980">
        <v>3</v>
      </c>
      <c r="CP2980">
        <v>3</v>
      </c>
      <c r="CQ2980">
        <v>3</v>
      </c>
      <c r="CR2980">
        <v>3</v>
      </c>
      <c r="CS2980">
        <v>4</v>
      </c>
      <c r="CT2980">
        <v>4</v>
      </c>
      <c r="CU2980">
        <v>4</v>
      </c>
      <c r="CV2980">
        <v>4</v>
      </c>
      <c r="CW2980">
        <v>4</v>
      </c>
      <c r="CX2980">
        <v>5</v>
      </c>
      <c r="CY2980">
        <v>6</v>
      </c>
      <c r="CZ2980">
        <v>6</v>
      </c>
      <c r="DA2980">
        <v>6</v>
      </c>
      <c r="DB2980">
        <v>6</v>
      </c>
      <c r="DC2980">
        <v>6</v>
      </c>
      <c r="DD2980">
        <v>6</v>
      </c>
      <c r="DE2980">
        <v>7</v>
      </c>
      <c r="DF2980">
        <v>7</v>
      </c>
      <c r="DG2980">
        <v>7</v>
      </c>
      <c r="DH2980">
        <v>7</v>
      </c>
      <c r="DI2980">
        <v>7</v>
      </c>
      <c r="DJ2980">
        <v>8</v>
      </c>
      <c r="DK2980">
        <v>8</v>
      </c>
      <c r="DL2980">
        <v>8</v>
      </c>
      <c r="DM2980">
        <v>8</v>
      </c>
      <c r="DN2980">
        <v>10</v>
      </c>
      <c r="DO2980">
        <v>10</v>
      </c>
      <c r="DP2980">
        <v>10</v>
      </c>
      <c r="DQ2980">
        <v>10</v>
      </c>
      <c r="DR2980">
        <v>10</v>
      </c>
      <c r="DS2980">
        <v>10</v>
      </c>
      <c r="DT2980">
        <v>10</v>
      </c>
      <c r="DU2980">
        <v>10</v>
      </c>
      <c r="DV2980">
        <v>10</v>
      </c>
      <c r="DW2980">
        <v>10</v>
      </c>
      <c r="DX2980">
        <v>10</v>
      </c>
      <c r="DY2980">
        <v>10</v>
      </c>
      <c r="DZ2980">
        <v>10</v>
      </c>
      <c r="EA2980">
        <v>10</v>
      </c>
      <c r="EB2980">
        <v>10</v>
      </c>
      <c r="EC2980">
        <v>10</v>
      </c>
      <c r="ED2980">
        <v>10</v>
      </c>
      <c r="EE2980">
        <v>10</v>
      </c>
      <c r="EF2980">
        <v>10</v>
      </c>
      <c r="EG2980">
        <v>11</v>
      </c>
      <c r="EH2980">
        <v>11</v>
      </c>
      <c r="EI2980">
        <v>11</v>
      </c>
      <c r="EJ2980">
        <v>11</v>
      </c>
      <c r="EK2980">
        <v>11</v>
      </c>
      <c r="EL2980">
        <v>12</v>
      </c>
      <c r="EM2980">
        <v>12</v>
      </c>
      <c r="EN2980">
        <v>12</v>
      </c>
      <c r="EO2980">
        <v>12</v>
      </c>
      <c r="EP2980">
        <v>12</v>
      </c>
      <c r="EQ2980">
        <v>12</v>
      </c>
      <c r="ER2980">
        <v>12</v>
      </c>
      <c r="ES2980">
        <v>12</v>
      </c>
      <c r="ET2980">
        <v>12</v>
      </c>
      <c r="EU2980">
        <v>15</v>
      </c>
      <c r="EV2980">
        <v>17</v>
      </c>
      <c r="EW2980">
        <v>19</v>
      </c>
      <c r="EX2980">
        <v>20</v>
      </c>
      <c r="EY2980">
        <v>21</v>
      </c>
      <c r="EZ2980">
        <v>21</v>
      </c>
      <c r="FA2980">
        <v>22</v>
      </c>
      <c r="FB2980">
        <v>23</v>
      </c>
      <c r="FC2980">
        <v>25</v>
      </c>
      <c r="FD2980">
        <v>29</v>
      </c>
      <c r="FE2980">
        <v>29</v>
      </c>
      <c r="FF2980">
        <v>31</v>
      </c>
      <c r="FG2980">
        <v>31</v>
      </c>
      <c r="FH2980">
        <v>32</v>
      </c>
      <c r="FI2980">
        <v>32</v>
      </c>
      <c r="FJ2980">
        <v>46</v>
      </c>
      <c r="FK2980">
        <v>49</v>
      </c>
      <c r="FL2980">
        <v>57</v>
      </c>
      <c r="FM2980">
        <v>58</v>
      </c>
      <c r="FN2980">
        <v>58</v>
      </c>
      <c r="FO2980">
        <v>59</v>
      </c>
      <c r="FP2980">
        <v>75</v>
      </c>
      <c r="FQ2980">
        <v>90</v>
      </c>
      <c r="FR2980">
        <v>123</v>
      </c>
      <c r="FS2980">
        <v>123</v>
      </c>
      <c r="FT2980">
        <v>123</v>
      </c>
      <c r="FU2980">
        <v>142</v>
      </c>
      <c r="FV2980">
        <v>150</v>
      </c>
      <c r="FW2980">
        <v>150</v>
      </c>
      <c r="FX2980">
        <v>183</v>
      </c>
      <c r="FY2980">
        <v>218</v>
      </c>
      <c r="FZ2980">
        <v>240</v>
      </c>
      <c r="GA2980">
        <v>267</v>
      </c>
      <c r="GB2980">
        <v>284</v>
      </c>
      <c r="GC2980">
        <v>318</v>
      </c>
      <c r="GD2980">
        <v>318</v>
      </c>
      <c r="GE2980">
        <v>367</v>
      </c>
      <c r="GF2980">
        <v>400</v>
      </c>
      <c r="GG2980">
        <v>433</v>
      </c>
      <c r="GH2980">
        <v>456</v>
      </c>
      <c r="GI2980">
        <v>456</v>
      </c>
      <c r="GJ2980">
        <v>467</v>
      </c>
      <c r="GK2980">
        <v>531</v>
      </c>
      <c r="GL2980">
        <v>576</v>
      </c>
      <c r="GM2980">
        <v>616</v>
      </c>
      <c r="GN2980">
        <v>644</v>
      </c>
      <c r="GO2980">
        <v>644</v>
      </c>
      <c r="GP2980">
        <v>644</v>
      </c>
      <c r="GQ2980">
        <v>656</v>
      </c>
      <c r="GR2980">
        <v>656</v>
      </c>
    </row>
    <row r="2981" spans="2:200" x14ac:dyDescent="0.55000000000000004">
      <c r="B2981" t="s">
        <v>565</v>
      </c>
      <c r="C2981">
        <v>31.99045053</v>
      </c>
      <c r="D2981">
        <v>-97.13423143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1</v>
      </c>
      <c r="CM2981">
        <v>1</v>
      </c>
      <c r="CN2981">
        <v>1</v>
      </c>
      <c r="CO2981">
        <v>1</v>
      </c>
      <c r="CP2981">
        <v>1</v>
      </c>
      <c r="CQ2981">
        <v>1</v>
      </c>
      <c r="CR2981">
        <v>1</v>
      </c>
      <c r="CS2981">
        <v>1</v>
      </c>
      <c r="CT2981">
        <v>1</v>
      </c>
      <c r="CU2981">
        <v>1</v>
      </c>
      <c r="CV2981">
        <v>1</v>
      </c>
      <c r="CW2981">
        <v>1</v>
      </c>
      <c r="CX2981">
        <v>1</v>
      </c>
      <c r="CY2981">
        <v>1</v>
      </c>
      <c r="CZ2981">
        <v>1</v>
      </c>
      <c r="DA2981">
        <v>1</v>
      </c>
      <c r="DB2981">
        <v>1</v>
      </c>
      <c r="DC2981">
        <v>1</v>
      </c>
      <c r="DD2981">
        <v>1</v>
      </c>
      <c r="DE2981">
        <v>1</v>
      </c>
      <c r="DF2981">
        <v>1</v>
      </c>
      <c r="DG2981">
        <v>1</v>
      </c>
      <c r="DH2981">
        <v>1</v>
      </c>
      <c r="DI2981">
        <v>1</v>
      </c>
      <c r="DJ2981">
        <v>1</v>
      </c>
      <c r="DK2981">
        <v>1</v>
      </c>
      <c r="DL2981">
        <v>1</v>
      </c>
      <c r="DM2981">
        <v>1</v>
      </c>
      <c r="DN2981">
        <v>1</v>
      </c>
      <c r="DO2981">
        <v>1</v>
      </c>
      <c r="DP2981">
        <v>1</v>
      </c>
      <c r="DQ2981">
        <v>1</v>
      </c>
      <c r="DR2981">
        <v>1</v>
      </c>
      <c r="DS2981">
        <v>1</v>
      </c>
      <c r="DT2981">
        <v>1</v>
      </c>
      <c r="DU2981">
        <v>1</v>
      </c>
      <c r="DV2981">
        <v>1</v>
      </c>
      <c r="DW2981">
        <v>1</v>
      </c>
      <c r="DX2981">
        <v>1</v>
      </c>
      <c r="DY2981">
        <v>1</v>
      </c>
      <c r="DZ2981">
        <v>1</v>
      </c>
      <c r="EA2981">
        <v>1</v>
      </c>
      <c r="EB2981">
        <v>1</v>
      </c>
      <c r="EC2981">
        <v>1</v>
      </c>
      <c r="ED2981">
        <v>1</v>
      </c>
      <c r="EE2981">
        <v>1</v>
      </c>
      <c r="EF2981">
        <v>1</v>
      </c>
      <c r="EG2981">
        <v>1</v>
      </c>
      <c r="EH2981">
        <v>1</v>
      </c>
      <c r="EI2981">
        <v>1</v>
      </c>
      <c r="EJ2981">
        <v>1</v>
      </c>
      <c r="EK2981">
        <v>1</v>
      </c>
      <c r="EL2981">
        <v>1</v>
      </c>
      <c r="EM2981">
        <v>1</v>
      </c>
      <c r="EN2981">
        <v>1</v>
      </c>
      <c r="EO2981">
        <v>1</v>
      </c>
      <c r="EP2981">
        <v>1</v>
      </c>
      <c r="EQ2981">
        <v>1</v>
      </c>
      <c r="ER2981">
        <v>1</v>
      </c>
      <c r="ES2981">
        <v>1</v>
      </c>
      <c r="ET2981">
        <v>1</v>
      </c>
      <c r="EU2981">
        <v>1</v>
      </c>
      <c r="EV2981">
        <v>1</v>
      </c>
      <c r="EW2981">
        <v>1</v>
      </c>
      <c r="EX2981">
        <v>1</v>
      </c>
      <c r="EY2981">
        <v>1</v>
      </c>
      <c r="EZ2981">
        <v>1</v>
      </c>
      <c r="FA2981">
        <v>1</v>
      </c>
      <c r="FB2981">
        <v>1</v>
      </c>
      <c r="FC2981">
        <v>1</v>
      </c>
      <c r="FD2981">
        <v>1</v>
      </c>
      <c r="FE2981">
        <v>1</v>
      </c>
      <c r="FF2981">
        <v>1</v>
      </c>
      <c r="FG2981">
        <v>1</v>
      </c>
      <c r="FH2981">
        <v>1</v>
      </c>
      <c r="FI2981">
        <v>1</v>
      </c>
      <c r="FJ2981">
        <v>1</v>
      </c>
      <c r="FK2981">
        <v>1</v>
      </c>
      <c r="FL2981">
        <v>1</v>
      </c>
      <c r="FM2981">
        <v>1</v>
      </c>
      <c r="FN2981">
        <v>1</v>
      </c>
      <c r="FO2981">
        <v>2</v>
      </c>
      <c r="FP2981">
        <v>2</v>
      </c>
      <c r="FQ2981">
        <v>2</v>
      </c>
      <c r="FR2981">
        <v>2</v>
      </c>
      <c r="FS2981">
        <v>2</v>
      </c>
      <c r="FT2981">
        <v>2</v>
      </c>
      <c r="FU2981">
        <v>2</v>
      </c>
      <c r="FV2981">
        <v>2</v>
      </c>
      <c r="FW2981">
        <v>2</v>
      </c>
      <c r="FX2981">
        <v>2</v>
      </c>
      <c r="FY2981">
        <v>2</v>
      </c>
      <c r="FZ2981">
        <v>2</v>
      </c>
      <c r="GA2981">
        <v>2</v>
      </c>
      <c r="GB2981">
        <v>2</v>
      </c>
      <c r="GC2981">
        <v>2</v>
      </c>
      <c r="GD2981">
        <v>2</v>
      </c>
      <c r="GE2981">
        <v>2</v>
      </c>
      <c r="GF2981">
        <v>2</v>
      </c>
      <c r="GG2981">
        <v>2</v>
      </c>
      <c r="GH2981">
        <v>2</v>
      </c>
      <c r="GI2981">
        <v>2</v>
      </c>
      <c r="GJ2981">
        <v>1</v>
      </c>
      <c r="GK2981">
        <v>1</v>
      </c>
      <c r="GL2981">
        <v>1</v>
      </c>
      <c r="GM2981">
        <v>1</v>
      </c>
      <c r="GN2981">
        <v>3</v>
      </c>
      <c r="GO2981">
        <v>3</v>
      </c>
      <c r="GP2981">
        <v>3</v>
      </c>
      <c r="GQ2981">
        <v>3</v>
      </c>
      <c r="GR2981">
        <v>4</v>
      </c>
    </row>
    <row r="2982" spans="2:200" x14ac:dyDescent="0.55000000000000004">
      <c r="B2982" t="s">
        <v>565</v>
      </c>
      <c r="C2982">
        <v>33.607712560000003</v>
      </c>
      <c r="D2982">
        <v>-102.3431676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1</v>
      </c>
      <c r="BZ2982">
        <v>1</v>
      </c>
      <c r="CA2982">
        <v>1</v>
      </c>
      <c r="CB2982">
        <v>1</v>
      </c>
      <c r="CC2982">
        <v>1</v>
      </c>
      <c r="CD2982">
        <v>1</v>
      </c>
      <c r="CE2982">
        <v>1</v>
      </c>
      <c r="CF2982">
        <v>1</v>
      </c>
      <c r="CG2982">
        <v>1</v>
      </c>
      <c r="CH2982">
        <v>1</v>
      </c>
      <c r="CI2982">
        <v>1</v>
      </c>
      <c r="CJ2982">
        <v>1</v>
      </c>
      <c r="CK2982">
        <v>1</v>
      </c>
      <c r="CL2982">
        <v>1</v>
      </c>
      <c r="CM2982">
        <v>1</v>
      </c>
      <c r="CN2982">
        <v>1</v>
      </c>
      <c r="CO2982">
        <v>1</v>
      </c>
      <c r="CP2982">
        <v>1</v>
      </c>
      <c r="CQ2982">
        <v>1</v>
      </c>
      <c r="CR2982">
        <v>1</v>
      </c>
      <c r="CS2982">
        <v>1</v>
      </c>
      <c r="CT2982">
        <v>1</v>
      </c>
      <c r="CU2982">
        <v>1</v>
      </c>
      <c r="CV2982">
        <v>1</v>
      </c>
      <c r="CW2982">
        <v>1</v>
      </c>
      <c r="CX2982">
        <v>1</v>
      </c>
      <c r="CY2982">
        <v>1</v>
      </c>
      <c r="CZ2982">
        <v>1</v>
      </c>
      <c r="DA2982">
        <v>1</v>
      </c>
      <c r="DB2982">
        <v>1</v>
      </c>
      <c r="DC2982">
        <v>1</v>
      </c>
      <c r="DD2982">
        <v>1</v>
      </c>
      <c r="DE2982">
        <v>1</v>
      </c>
      <c r="DF2982">
        <v>1</v>
      </c>
      <c r="DG2982">
        <v>1</v>
      </c>
      <c r="DH2982">
        <v>1</v>
      </c>
      <c r="DI2982">
        <v>1</v>
      </c>
      <c r="DJ2982">
        <v>1</v>
      </c>
      <c r="DK2982">
        <v>1</v>
      </c>
      <c r="DL2982">
        <v>1</v>
      </c>
      <c r="DM2982">
        <v>1</v>
      </c>
      <c r="DN2982">
        <v>1</v>
      </c>
      <c r="DO2982">
        <v>1</v>
      </c>
      <c r="DP2982">
        <v>1</v>
      </c>
      <c r="DQ2982">
        <v>1</v>
      </c>
      <c r="DR2982">
        <v>1</v>
      </c>
      <c r="DS2982">
        <v>1</v>
      </c>
      <c r="DT2982">
        <v>1</v>
      </c>
      <c r="DU2982">
        <v>1</v>
      </c>
      <c r="DV2982">
        <v>1</v>
      </c>
      <c r="DW2982">
        <v>1</v>
      </c>
      <c r="DX2982">
        <v>1</v>
      </c>
      <c r="DY2982">
        <v>1</v>
      </c>
      <c r="DZ2982">
        <v>1</v>
      </c>
      <c r="EA2982">
        <v>1</v>
      </c>
      <c r="EB2982">
        <v>1</v>
      </c>
      <c r="EC2982">
        <v>1</v>
      </c>
      <c r="ED2982">
        <v>1</v>
      </c>
      <c r="EE2982">
        <v>1</v>
      </c>
      <c r="EF2982">
        <v>1</v>
      </c>
      <c r="EG2982">
        <v>1</v>
      </c>
      <c r="EH2982">
        <v>1</v>
      </c>
      <c r="EI2982">
        <v>1</v>
      </c>
      <c r="EJ2982">
        <v>1</v>
      </c>
      <c r="EK2982">
        <v>1</v>
      </c>
      <c r="EL2982">
        <v>1</v>
      </c>
      <c r="EM2982">
        <v>1</v>
      </c>
      <c r="EN2982">
        <v>1</v>
      </c>
      <c r="EO2982">
        <v>1</v>
      </c>
      <c r="EP2982">
        <v>1</v>
      </c>
      <c r="EQ2982">
        <v>1</v>
      </c>
      <c r="ER2982">
        <v>1</v>
      </c>
      <c r="ES2982">
        <v>1</v>
      </c>
      <c r="ET2982">
        <v>1</v>
      </c>
      <c r="EU2982">
        <v>1</v>
      </c>
      <c r="EV2982">
        <v>1</v>
      </c>
      <c r="EW2982">
        <v>1</v>
      </c>
      <c r="EX2982">
        <v>1</v>
      </c>
      <c r="EY2982">
        <v>1</v>
      </c>
      <c r="EZ2982">
        <v>1</v>
      </c>
      <c r="FA2982">
        <v>1</v>
      </c>
      <c r="FB2982">
        <v>1</v>
      </c>
      <c r="FC2982">
        <v>1</v>
      </c>
      <c r="FD2982">
        <v>1</v>
      </c>
      <c r="FE2982">
        <v>1</v>
      </c>
      <c r="FF2982">
        <v>1</v>
      </c>
      <c r="FG2982">
        <v>1</v>
      </c>
      <c r="FH2982">
        <v>1</v>
      </c>
      <c r="FI2982">
        <v>1</v>
      </c>
      <c r="FJ2982">
        <v>1</v>
      </c>
      <c r="FK2982">
        <v>1</v>
      </c>
      <c r="FL2982">
        <v>1</v>
      </c>
      <c r="FM2982">
        <v>1</v>
      </c>
      <c r="FN2982">
        <v>1</v>
      </c>
      <c r="FO2982">
        <v>1</v>
      </c>
      <c r="FP2982">
        <v>1</v>
      </c>
      <c r="FQ2982">
        <v>1</v>
      </c>
      <c r="FR2982">
        <v>1</v>
      </c>
      <c r="FS2982">
        <v>1</v>
      </c>
      <c r="FT2982">
        <v>1</v>
      </c>
      <c r="FU2982">
        <v>1</v>
      </c>
      <c r="FV2982">
        <v>1</v>
      </c>
      <c r="FW2982">
        <v>1</v>
      </c>
      <c r="FX2982">
        <v>2</v>
      </c>
      <c r="FY2982">
        <v>3</v>
      </c>
      <c r="FZ2982">
        <v>3</v>
      </c>
      <c r="GA2982">
        <v>3</v>
      </c>
      <c r="GB2982">
        <v>3</v>
      </c>
      <c r="GC2982">
        <v>3</v>
      </c>
      <c r="GD2982">
        <v>3</v>
      </c>
      <c r="GE2982">
        <v>4</v>
      </c>
      <c r="GF2982">
        <v>4</v>
      </c>
      <c r="GG2982">
        <v>4</v>
      </c>
      <c r="GH2982">
        <v>4</v>
      </c>
      <c r="GI2982">
        <v>4</v>
      </c>
      <c r="GJ2982">
        <v>4</v>
      </c>
      <c r="GK2982">
        <v>4</v>
      </c>
      <c r="GL2982">
        <v>4</v>
      </c>
      <c r="GM2982">
        <v>4</v>
      </c>
      <c r="GN2982">
        <v>4</v>
      </c>
      <c r="GO2982">
        <v>4</v>
      </c>
      <c r="GP2982">
        <v>4</v>
      </c>
      <c r="GQ2982">
        <v>4</v>
      </c>
      <c r="GR2982">
        <v>4</v>
      </c>
    </row>
    <row r="2983" spans="2:200" x14ac:dyDescent="0.55000000000000004">
      <c r="B2983" t="s">
        <v>565</v>
      </c>
      <c r="C2983">
        <v>32.429909270000003</v>
      </c>
      <c r="D2983">
        <v>-97.83242024000000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1</v>
      </c>
      <c r="BZ2983">
        <v>1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1</v>
      </c>
      <c r="CH2983">
        <v>1</v>
      </c>
      <c r="CI2983">
        <v>1</v>
      </c>
      <c r="CJ2983">
        <v>1</v>
      </c>
      <c r="CK2983">
        <v>1</v>
      </c>
      <c r="CL2983">
        <v>1</v>
      </c>
      <c r="CM2983">
        <v>3</v>
      </c>
      <c r="CN2983">
        <v>3</v>
      </c>
      <c r="CO2983">
        <v>3</v>
      </c>
      <c r="CP2983">
        <v>3</v>
      </c>
      <c r="CQ2983">
        <v>3</v>
      </c>
      <c r="CR2983">
        <v>3</v>
      </c>
      <c r="CS2983">
        <v>3</v>
      </c>
      <c r="CT2983">
        <v>3</v>
      </c>
      <c r="CU2983">
        <v>3</v>
      </c>
      <c r="CV2983">
        <v>3</v>
      </c>
      <c r="CW2983">
        <v>3</v>
      </c>
      <c r="CX2983">
        <v>3</v>
      </c>
      <c r="CY2983">
        <v>3</v>
      </c>
      <c r="CZ2983">
        <v>3</v>
      </c>
      <c r="DA2983">
        <v>3</v>
      </c>
      <c r="DB2983">
        <v>3</v>
      </c>
      <c r="DC2983">
        <v>3</v>
      </c>
      <c r="DD2983">
        <v>3</v>
      </c>
      <c r="DE2983">
        <v>3</v>
      </c>
      <c r="DF2983">
        <v>3</v>
      </c>
      <c r="DG2983">
        <v>3</v>
      </c>
      <c r="DH2983">
        <v>3</v>
      </c>
      <c r="DI2983">
        <v>3</v>
      </c>
      <c r="DJ2983">
        <v>3</v>
      </c>
      <c r="DK2983">
        <v>3</v>
      </c>
      <c r="DL2983">
        <v>3</v>
      </c>
      <c r="DM2983">
        <v>3</v>
      </c>
      <c r="DN2983">
        <v>3</v>
      </c>
      <c r="DO2983">
        <v>3</v>
      </c>
      <c r="DP2983">
        <v>3</v>
      </c>
      <c r="DQ2983">
        <v>3</v>
      </c>
      <c r="DR2983">
        <v>3</v>
      </c>
      <c r="DS2983">
        <v>3</v>
      </c>
      <c r="DT2983">
        <v>3</v>
      </c>
      <c r="DU2983">
        <v>3</v>
      </c>
      <c r="DV2983">
        <v>3</v>
      </c>
      <c r="DW2983">
        <v>3</v>
      </c>
      <c r="DX2983">
        <v>3</v>
      </c>
      <c r="DY2983">
        <v>3</v>
      </c>
      <c r="DZ2983">
        <v>3</v>
      </c>
      <c r="EA2983">
        <v>3</v>
      </c>
      <c r="EB2983">
        <v>3</v>
      </c>
      <c r="EC2983">
        <v>3</v>
      </c>
      <c r="ED2983">
        <v>3</v>
      </c>
      <c r="EE2983">
        <v>3</v>
      </c>
      <c r="EF2983">
        <v>3</v>
      </c>
      <c r="EG2983">
        <v>3</v>
      </c>
      <c r="EH2983">
        <v>3</v>
      </c>
      <c r="EI2983">
        <v>3</v>
      </c>
      <c r="EJ2983">
        <v>3</v>
      </c>
      <c r="EK2983">
        <v>3</v>
      </c>
      <c r="EL2983">
        <v>3</v>
      </c>
      <c r="EM2983">
        <v>3</v>
      </c>
      <c r="EN2983">
        <v>4</v>
      </c>
      <c r="EO2983">
        <v>4</v>
      </c>
      <c r="EP2983">
        <v>4</v>
      </c>
      <c r="EQ2983">
        <v>4</v>
      </c>
      <c r="ER2983">
        <v>4</v>
      </c>
      <c r="ES2983">
        <v>4</v>
      </c>
      <c r="ET2983">
        <v>4</v>
      </c>
      <c r="EU2983">
        <v>4</v>
      </c>
      <c r="EV2983">
        <v>4</v>
      </c>
      <c r="EW2983">
        <v>4</v>
      </c>
      <c r="EX2983">
        <v>4</v>
      </c>
      <c r="EY2983">
        <v>4</v>
      </c>
      <c r="EZ2983">
        <v>4</v>
      </c>
      <c r="FA2983">
        <v>4</v>
      </c>
      <c r="FB2983">
        <v>4</v>
      </c>
      <c r="FC2983">
        <v>4</v>
      </c>
      <c r="FD2983">
        <v>4</v>
      </c>
      <c r="FE2983">
        <v>4</v>
      </c>
      <c r="FF2983">
        <v>4</v>
      </c>
      <c r="FG2983">
        <v>4</v>
      </c>
      <c r="FH2983">
        <v>4</v>
      </c>
      <c r="FI2983">
        <v>4</v>
      </c>
      <c r="FJ2983">
        <v>4</v>
      </c>
      <c r="FK2983">
        <v>4</v>
      </c>
      <c r="FL2983">
        <v>4</v>
      </c>
      <c r="FM2983">
        <v>4</v>
      </c>
      <c r="FN2983">
        <v>4</v>
      </c>
      <c r="FO2983">
        <v>4</v>
      </c>
      <c r="FP2983">
        <v>4</v>
      </c>
      <c r="FQ2983">
        <v>5</v>
      </c>
      <c r="FR2983">
        <v>5</v>
      </c>
      <c r="FS2983">
        <v>5</v>
      </c>
      <c r="FT2983">
        <v>5</v>
      </c>
      <c r="FU2983">
        <v>5</v>
      </c>
      <c r="FV2983">
        <v>5</v>
      </c>
      <c r="FW2983">
        <v>5</v>
      </c>
      <c r="FX2983">
        <v>5</v>
      </c>
      <c r="FY2983">
        <v>5</v>
      </c>
      <c r="FZ2983">
        <v>5</v>
      </c>
      <c r="GA2983">
        <v>5</v>
      </c>
      <c r="GB2983">
        <v>5</v>
      </c>
      <c r="GC2983">
        <v>5</v>
      </c>
      <c r="GD2983">
        <v>5</v>
      </c>
      <c r="GE2983">
        <v>5</v>
      </c>
      <c r="GF2983">
        <v>5</v>
      </c>
      <c r="GG2983">
        <v>5</v>
      </c>
      <c r="GH2983">
        <v>5</v>
      </c>
      <c r="GI2983">
        <v>5</v>
      </c>
      <c r="GJ2983">
        <v>6</v>
      </c>
      <c r="GK2983">
        <v>6</v>
      </c>
      <c r="GL2983">
        <v>6</v>
      </c>
      <c r="GM2983">
        <v>7</v>
      </c>
      <c r="GN2983">
        <v>7</v>
      </c>
      <c r="GO2983">
        <v>8</v>
      </c>
      <c r="GP2983">
        <v>8</v>
      </c>
      <c r="GQ2983">
        <v>9</v>
      </c>
      <c r="GR2983">
        <v>9</v>
      </c>
    </row>
    <row r="2984" spans="2:200" x14ac:dyDescent="0.55000000000000004">
      <c r="B2984" t="s">
        <v>565</v>
      </c>
      <c r="C2984">
        <v>33.148750720000002</v>
      </c>
      <c r="D2984">
        <v>-95.56351139000000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  <c r="EX2984">
        <v>1</v>
      </c>
      <c r="EY2984">
        <v>1</v>
      </c>
      <c r="EZ2984">
        <v>2</v>
      </c>
      <c r="FA2984">
        <v>2</v>
      </c>
      <c r="FB2984">
        <v>1</v>
      </c>
      <c r="FC2984">
        <v>1</v>
      </c>
      <c r="FD2984">
        <v>1</v>
      </c>
      <c r="FE2984">
        <v>1</v>
      </c>
      <c r="FF2984">
        <v>1</v>
      </c>
      <c r="FG2984">
        <v>1</v>
      </c>
      <c r="FH2984">
        <v>1</v>
      </c>
      <c r="FI2984">
        <v>1</v>
      </c>
      <c r="FJ2984">
        <v>1</v>
      </c>
      <c r="FK2984">
        <v>1</v>
      </c>
      <c r="FL2984">
        <v>1</v>
      </c>
      <c r="FM2984">
        <v>1</v>
      </c>
      <c r="FN2984">
        <v>1</v>
      </c>
      <c r="FO2984">
        <v>1</v>
      </c>
      <c r="FP2984">
        <v>1</v>
      </c>
      <c r="FQ2984">
        <v>1</v>
      </c>
      <c r="FR2984">
        <v>1</v>
      </c>
      <c r="FS2984">
        <v>1</v>
      </c>
      <c r="FT2984">
        <v>1</v>
      </c>
      <c r="FU2984">
        <v>1</v>
      </c>
      <c r="FV2984">
        <v>1</v>
      </c>
      <c r="FW2984">
        <v>1</v>
      </c>
      <c r="FX2984">
        <v>1</v>
      </c>
      <c r="FY2984">
        <v>1</v>
      </c>
      <c r="FZ2984">
        <v>1</v>
      </c>
      <c r="GA2984">
        <v>1</v>
      </c>
      <c r="GB2984">
        <v>1</v>
      </c>
      <c r="GC2984">
        <v>1</v>
      </c>
      <c r="GD2984">
        <v>1</v>
      </c>
      <c r="GE2984">
        <v>1</v>
      </c>
      <c r="GF2984">
        <v>1</v>
      </c>
      <c r="GG2984">
        <v>1</v>
      </c>
      <c r="GH2984">
        <v>1</v>
      </c>
      <c r="GI2984">
        <v>1</v>
      </c>
      <c r="GJ2984">
        <v>1</v>
      </c>
      <c r="GK2984">
        <v>1</v>
      </c>
      <c r="GL2984">
        <v>1</v>
      </c>
      <c r="GM2984">
        <v>1</v>
      </c>
      <c r="GN2984">
        <v>1</v>
      </c>
      <c r="GO2984">
        <v>1</v>
      </c>
      <c r="GP2984">
        <v>1</v>
      </c>
      <c r="GQ2984">
        <v>1</v>
      </c>
      <c r="GR2984">
        <v>1</v>
      </c>
    </row>
    <row r="2985" spans="2:200" x14ac:dyDescent="0.55000000000000004">
      <c r="B2985" t="s">
        <v>565</v>
      </c>
      <c r="C2985">
        <v>31.319259729999999</v>
      </c>
      <c r="D2985">
        <v>-95.422262079999996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  <c r="EX2985">
        <v>0</v>
      </c>
      <c r="EY2985">
        <v>0</v>
      </c>
      <c r="EZ2985">
        <v>0</v>
      </c>
      <c r="FA2985">
        <v>0</v>
      </c>
      <c r="FB2985">
        <v>0</v>
      </c>
      <c r="FC2985">
        <v>0</v>
      </c>
      <c r="FD2985">
        <v>0</v>
      </c>
      <c r="FE2985">
        <v>0</v>
      </c>
      <c r="FF2985">
        <v>0</v>
      </c>
      <c r="FG2985">
        <v>0</v>
      </c>
      <c r="FH2985">
        <v>0</v>
      </c>
      <c r="FI2985">
        <v>0</v>
      </c>
      <c r="FJ2985">
        <v>0</v>
      </c>
      <c r="FK2985">
        <v>0</v>
      </c>
      <c r="FL2985">
        <v>0</v>
      </c>
      <c r="FM2985">
        <v>0</v>
      </c>
      <c r="FN2985">
        <v>0</v>
      </c>
      <c r="FO2985">
        <v>0</v>
      </c>
      <c r="FP2985">
        <v>0</v>
      </c>
      <c r="FQ2985">
        <v>0</v>
      </c>
      <c r="FR2985">
        <v>0</v>
      </c>
      <c r="FS2985">
        <v>0</v>
      </c>
      <c r="FT2985">
        <v>0</v>
      </c>
      <c r="FU2985">
        <v>0</v>
      </c>
      <c r="FV2985">
        <v>0</v>
      </c>
      <c r="FW2985">
        <v>0</v>
      </c>
      <c r="FX2985">
        <v>0</v>
      </c>
      <c r="FY2985">
        <v>0</v>
      </c>
      <c r="FZ2985">
        <v>0</v>
      </c>
      <c r="GA2985">
        <v>0</v>
      </c>
      <c r="GB2985">
        <v>0</v>
      </c>
      <c r="GC2985">
        <v>0</v>
      </c>
      <c r="GD2985">
        <v>0</v>
      </c>
      <c r="GE2985">
        <v>0</v>
      </c>
      <c r="GF2985">
        <v>0</v>
      </c>
      <c r="GG2985">
        <v>0</v>
      </c>
      <c r="GH2985">
        <v>0</v>
      </c>
      <c r="GI2985">
        <v>0</v>
      </c>
      <c r="GJ2985">
        <v>4</v>
      </c>
      <c r="GK2985">
        <v>4</v>
      </c>
      <c r="GL2985">
        <v>4</v>
      </c>
      <c r="GM2985">
        <v>4</v>
      </c>
      <c r="GN2985">
        <v>4</v>
      </c>
      <c r="GO2985">
        <v>6</v>
      </c>
      <c r="GP2985">
        <v>6</v>
      </c>
      <c r="GQ2985">
        <v>6</v>
      </c>
      <c r="GR2985">
        <v>6</v>
      </c>
    </row>
    <row r="2986" spans="2:200" x14ac:dyDescent="0.55000000000000004">
      <c r="B2986" t="s">
        <v>565</v>
      </c>
      <c r="C2986">
        <v>32.306213239999998</v>
      </c>
      <c r="D2986">
        <v>-101.435644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1</v>
      </c>
      <c r="CH2986">
        <v>1</v>
      </c>
      <c r="CI2986">
        <v>1</v>
      </c>
      <c r="CJ2986">
        <v>1</v>
      </c>
      <c r="CK2986">
        <v>1</v>
      </c>
      <c r="CL2986">
        <v>1</v>
      </c>
      <c r="CM2986">
        <v>1</v>
      </c>
      <c r="CN2986">
        <v>1</v>
      </c>
      <c r="CO2986">
        <v>1</v>
      </c>
      <c r="CP2986">
        <v>1</v>
      </c>
      <c r="CQ2986">
        <v>1</v>
      </c>
      <c r="CR2986">
        <v>1</v>
      </c>
      <c r="CS2986">
        <v>1</v>
      </c>
      <c r="CT2986">
        <v>1</v>
      </c>
      <c r="CU2986">
        <v>1</v>
      </c>
      <c r="CV2986">
        <v>1</v>
      </c>
      <c r="CW2986">
        <v>1</v>
      </c>
      <c r="CX2986">
        <v>1</v>
      </c>
      <c r="CY2986">
        <v>1</v>
      </c>
      <c r="CZ2986">
        <v>1</v>
      </c>
      <c r="DA2986">
        <v>1</v>
      </c>
      <c r="DB2986">
        <v>1</v>
      </c>
      <c r="DC2986">
        <v>1</v>
      </c>
      <c r="DD2986">
        <v>1</v>
      </c>
      <c r="DE2986">
        <v>1</v>
      </c>
      <c r="DF2986">
        <v>1</v>
      </c>
      <c r="DG2986">
        <v>1</v>
      </c>
      <c r="DH2986">
        <v>1</v>
      </c>
      <c r="DI2986">
        <v>1</v>
      </c>
      <c r="DJ2986">
        <v>1</v>
      </c>
      <c r="DK2986">
        <v>1</v>
      </c>
      <c r="DL2986">
        <v>1</v>
      </c>
      <c r="DM2986">
        <v>1</v>
      </c>
      <c r="DN2986">
        <v>1</v>
      </c>
      <c r="DO2986">
        <v>1</v>
      </c>
      <c r="DP2986">
        <v>1</v>
      </c>
      <c r="DQ2986">
        <v>1</v>
      </c>
      <c r="DR2986">
        <v>1</v>
      </c>
      <c r="DS2986">
        <v>1</v>
      </c>
      <c r="DT2986">
        <v>1</v>
      </c>
      <c r="DU2986">
        <v>1</v>
      </c>
      <c r="DV2986">
        <v>1</v>
      </c>
      <c r="DW2986">
        <v>1</v>
      </c>
      <c r="DX2986">
        <v>1</v>
      </c>
      <c r="DY2986">
        <v>1</v>
      </c>
      <c r="DZ2986">
        <v>1</v>
      </c>
      <c r="EA2986">
        <v>1</v>
      </c>
      <c r="EB2986">
        <v>1</v>
      </c>
      <c r="EC2986">
        <v>1</v>
      </c>
      <c r="ED2986">
        <v>1</v>
      </c>
      <c r="EE2986">
        <v>1</v>
      </c>
      <c r="EF2986">
        <v>1</v>
      </c>
      <c r="EG2986">
        <v>1</v>
      </c>
      <c r="EH2986">
        <v>1</v>
      </c>
      <c r="EI2986">
        <v>1</v>
      </c>
      <c r="EJ2986">
        <v>1</v>
      </c>
      <c r="EK2986">
        <v>1</v>
      </c>
      <c r="EL2986">
        <v>1</v>
      </c>
      <c r="EM2986">
        <v>1</v>
      </c>
      <c r="EN2986">
        <v>1</v>
      </c>
      <c r="EO2986">
        <v>1</v>
      </c>
      <c r="EP2986">
        <v>1</v>
      </c>
      <c r="EQ2986">
        <v>1</v>
      </c>
      <c r="ER2986">
        <v>1</v>
      </c>
      <c r="ES2986">
        <v>1</v>
      </c>
      <c r="ET2986">
        <v>1</v>
      </c>
      <c r="EU2986">
        <v>1</v>
      </c>
      <c r="EV2986">
        <v>1</v>
      </c>
      <c r="EW2986">
        <v>1</v>
      </c>
      <c r="EX2986">
        <v>1</v>
      </c>
      <c r="EY2986">
        <v>1</v>
      </c>
      <c r="EZ2986">
        <v>1</v>
      </c>
      <c r="FA2986">
        <v>1</v>
      </c>
      <c r="FB2986">
        <v>1</v>
      </c>
      <c r="FC2986">
        <v>1</v>
      </c>
      <c r="FD2986">
        <v>1</v>
      </c>
      <c r="FE2986">
        <v>1</v>
      </c>
      <c r="FF2986">
        <v>1</v>
      </c>
      <c r="FG2986">
        <v>1</v>
      </c>
      <c r="FH2986">
        <v>1</v>
      </c>
      <c r="FI2986">
        <v>1</v>
      </c>
      <c r="FJ2986">
        <v>1</v>
      </c>
      <c r="FK2986">
        <v>1</v>
      </c>
      <c r="FL2986">
        <v>1</v>
      </c>
      <c r="FM2986">
        <v>1</v>
      </c>
      <c r="FN2986">
        <v>1</v>
      </c>
      <c r="FO2986">
        <v>1</v>
      </c>
      <c r="FP2986">
        <v>1</v>
      </c>
      <c r="FQ2986">
        <v>1</v>
      </c>
      <c r="FR2986">
        <v>1</v>
      </c>
      <c r="FS2986">
        <v>1</v>
      </c>
      <c r="FT2986">
        <v>1</v>
      </c>
      <c r="FU2986">
        <v>1</v>
      </c>
      <c r="FV2986">
        <v>1</v>
      </c>
      <c r="FW2986">
        <v>1</v>
      </c>
      <c r="FX2986">
        <v>1</v>
      </c>
      <c r="FY2986">
        <v>1</v>
      </c>
      <c r="FZ2986">
        <v>1</v>
      </c>
      <c r="GA2986">
        <v>2</v>
      </c>
      <c r="GB2986">
        <v>2</v>
      </c>
      <c r="GC2986">
        <v>2</v>
      </c>
      <c r="GD2986">
        <v>2</v>
      </c>
      <c r="GE2986">
        <v>2</v>
      </c>
      <c r="GF2986">
        <v>2</v>
      </c>
      <c r="GG2986">
        <v>2</v>
      </c>
      <c r="GH2986">
        <v>3</v>
      </c>
      <c r="GI2986">
        <v>3</v>
      </c>
      <c r="GJ2986">
        <v>3</v>
      </c>
      <c r="GK2986">
        <v>3</v>
      </c>
      <c r="GL2986">
        <v>3</v>
      </c>
      <c r="GM2986">
        <v>3</v>
      </c>
      <c r="GN2986">
        <v>3</v>
      </c>
      <c r="GO2986">
        <v>3</v>
      </c>
      <c r="GP2986">
        <v>3</v>
      </c>
      <c r="GQ2986">
        <v>3</v>
      </c>
      <c r="GR2986">
        <v>3</v>
      </c>
    </row>
    <row r="2987" spans="2:200" x14ac:dyDescent="0.55000000000000004">
      <c r="B2987" t="s">
        <v>565</v>
      </c>
      <c r="C2987">
        <v>31.456283809999999</v>
      </c>
      <c r="D2987">
        <v>-105.388178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  <c r="EX2987">
        <v>0</v>
      </c>
      <c r="EY2987">
        <v>0</v>
      </c>
      <c r="EZ2987">
        <v>0</v>
      </c>
      <c r="FA2987">
        <v>0</v>
      </c>
      <c r="FB2987">
        <v>0</v>
      </c>
      <c r="FC2987">
        <v>0</v>
      </c>
      <c r="FD2987">
        <v>0</v>
      </c>
      <c r="FE2987">
        <v>0</v>
      </c>
      <c r="FF2987">
        <v>0</v>
      </c>
      <c r="FG2987">
        <v>0</v>
      </c>
      <c r="FH2987">
        <v>0</v>
      </c>
      <c r="FI2987">
        <v>0</v>
      </c>
      <c r="FJ2987">
        <v>0</v>
      </c>
      <c r="FK2987">
        <v>0</v>
      </c>
      <c r="FL2987">
        <v>0</v>
      </c>
      <c r="FM2987">
        <v>0</v>
      </c>
      <c r="FN2987">
        <v>0</v>
      </c>
      <c r="FO2987">
        <v>0</v>
      </c>
      <c r="FP2987">
        <v>0</v>
      </c>
      <c r="FQ2987">
        <v>0</v>
      </c>
      <c r="FR2987">
        <v>0</v>
      </c>
      <c r="FS2987">
        <v>0</v>
      </c>
      <c r="FT2987">
        <v>0</v>
      </c>
      <c r="FU2987">
        <v>0</v>
      </c>
      <c r="FV2987">
        <v>0</v>
      </c>
      <c r="FW2987">
        <v>0</v>
      </c>
      <c r="FX2987">
        <v>0</v>
      </c>
      <c r="FY2987">
        <v>0</v>
      </c>
      <c r="FZ2987">
        <v>0</v>
      </c>
      <c r="GA2987">
        <v>0</v>
      </c>
      <c r="GB2987">
        <v>0</v>
      </c>
      <c r="GC2987">
        <v>0</v>
      </c>
      <c r="GD2987">
        <v>0</v>
      </c>
      <c r="GE2987">
        <v>0</v>
      </c>
      <c r="GF2987">
        <v>0</v>
      </c>
      <c r="GG2987">
        <v>0</v>
      </c>
      <c r="GH2987">
        <v>0</v>
      </c>
      <c r="GI2987">
        <v>0</v>
      </c>
      <c r="GJ2987">
        <v>2</v>
      </c>
      <c r="GK2987">
        <v>2</v>
      </c>
      <c r="GL2987">
        <v>2</v>
      </c>
      <c r="GM2987">
        <v>2</v>
      </c>
      <c r="GN2987">
        <v>2</v>
      </c>
      <c r="GO2987">
        <v>2</v>
      </c>
      <c r="GP2987">
        <v>2</v>
      </c>
      <c r="GQ2987">
        <v>2</v>
      </c>
      <c r="GR2987">
        <v>2</v>
      </c>
    </row>
    <row r="2988" spans="2:200" x14ac:dyDescent="0.55000000000000004">
      <c r="B2988" t="s">
        <v>565</v>
      </c>
      <c r="C2988">
        <v>33.123515140000002</v>
      </c>
      <c r="D2988">
        <v>-96.085510319999997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2</v>
      </c>
      <c r="CK2988">
        <v>2</v>
      </c>
      <c r="CL2988">
        <v>2</v>
      </c>
      <c r="CM2988">
        <v>2</v>
      </c>
      <c r="CN2988">
        <v>2</v>
      </c>
      <c r="CO2988">
        <v>2</v>
      </c>
      <c r="CP2988">
        <v>2</v>
      </c>
      <c r="CQ2988">
        <v>2</v>
      </c>
      <c r="CR2988">
        <v>2</v>
      </c>
      <c r="CS2988">
        <v>2</v>
      </c>
      <c r="CT2988">
        <v>2</v>
      </c>
      <c r="CU2988">
        <v>2</v>
      </c>
      <c r="CV2988">
        <v>3</v>
      </c>
      <c r="CW2988">
        <v>3</v>
      </c>
      <c r="CX2988">
        <v>3</v>
      </c>
      <c r="CY2988">
        <v>3</v>
      </c>
      <c r="CZ2988">
        <v>3</v>
      </c>
      <c r="DA2988">
        <v>2</v>
      </c>
      <c r="DB2988">
        <v>2</v>
      </c>
      <c r="DC2988">
        <v>2</v>
      </c>
      <c r="DD2988">
        <v>3</v>
      </c>
      <c r="DE2988">
        <v>3</v>
      </c>
      <c r="DF2988">
        <v>3</v>
      </c>
      <c r="DG2988">
        <v>3</v>
      </c>
      <c r="DH2988">
        <v>3</v>
      </c>
      <c r="DI2988">
        <v>3</v>
      </c>
      <c r="DJ2988">
        <v>3</v>
      </c>
      <c r="DK2988">
        <v>3</v>
      </c>
      <c r="DL2988">
        <v>3</v>
      </c>
      <c r="DM2988">
        <v>3</v>
      </c>
      <c r="DN2988">
        <v>3</v>
      </c>
      <c r="DO2988">
        <v>3</v>
      </c>
      <c r="DP2988">
        <v>3</v>
      </c>
      <c r="DQ2988">
        <v>3</v>
      </c>
      <c r="DR2988">
        <v>3</v>
      </c>
      <c r="DS2988">
        <v>3</v>
      </c>
      <c r="DT2988">
        <v>3</v>
      </c>
      <c r="DU2988">
        <v>3</v>
      </c>
      <c r="DV2988">
        <v>3</v>
      </c>
      <c r="DW2988">
        <v>3</v>
      </c>
      <c r="DX2988">
        <v>4</v>
      </c>
      <c r="DY2988">
        <v>4</v>
      </c>
      <c r="DZ2988">
        <v>4</v>
      </c>
      <c r="EA2988">
        <v>4</v>
      </c>
      <c r="EB2988">
        <v>4</v>
      </c>
      <c r="EC2988">
        <v>4</v>
      </c>
      <c r="ED2988">
        <v>4</v>
      </c>
      <c r="EE2988">
        <v>4</v>
      </c>
      <c r="EF2988">
        <v>4</v>
      </c>
      <c r="EG2988">
        <v>4</v>
      </c>
      <c r="EH2988">
        <v>4</v>
      </c>
      <c r="EI2988">
        <v>4</v>
      </c>
      <c r="EJ2988">
        <v>5</v>
      </c>
      <c r="EK2988">
        <v>5</v>
      </c>
      <c r="EL2988">
        <v>5</v>
      </c>
      <c r="EM2988">
        <v>5</v>
      </c>
      <c r="EN2988">
        <v>5</v>
      </c>
      <c r="EO2988">
        <v>5</v>
      </c>
      <c r="EP2988">
        <v>5</v>
      </c>
      <c r="EQ2988">
        <v>5</v>
      </c>
      <c r="ER2988">
        <v>5</v>
      </c>
      <c r="ES2988">
        <v>5</v>
      </c>
      <c r="ET2988">
        <v>5</v>
      </c>
      <c r="EU2988">
        <v>5</v>
      </c>
      <c r="EV2988">
        <v>5</v>
      </c>
      <c r="EW2988">
        <v>5</v>
      </c>
      <c r="EX2988">
        <v>5</v>
      </c>
      <c r="EY2988">
        <v>5</v>
      </c>
      <c r="EZ2988">
        <v>5</v>
      </c>
      <c r="FA2988">
        <v>5</v>
      </c>
      <c r="FB2988">
        <v>5</v>
      </c>
      <c r="FC2988">
        <v>5</v>
      </c>
      <c r="FD2988">
        <v>5</v>
      </c>
      <c r="FE2988">
        <v>6</v>
      </c>
      <c r="FF2988">
        <v>6</v>
      </c>
      <c r="FG2988">
        <v>6</v>
      </c>
      <c r="FH2988">
        <v>6</v>
      </c>
      <c r="FI2988">
        <v>6</v>
      </c>
      <c r="FJ2988">
        <v>6</v>
      </c>
      <c r="FK2988">
        <v>8</v>
      </c>
      <c r="FL2988">
        <v>8</v>
      </c>
      <c r="FM2988">
        <v>8</v>
      </c>
      <c r="FN2988">
        <v>8</v>
      </c>
      <c r="FO2988">
        <v>8</v>
      </c>
      <c r="FP2988">
        <v>8</v>
      </c>
      <c r="FQ2988">
        <v>8</v>
      </c>
      <c r="FR2988">
        <v>8</v>
      </c>
      <c r="FS2988">
        <v>8</v>
      </c>
      <c r="FT2988">
        <v>8</v>
      </c>
      <c r="FU2988">
        <v>8</v>
      </c>
      <c r="FV2988">
        <v>8</v>
      </c>
      <c r="FW2988">
        <v>8</v>
      </c>
      <c r="FX2988">
        <v>8</v>
      </c>
      <c r="FY2988">
        <v>8</v>
      </c>
      <c r="FZ2988">
        <v>8</v>
      </c>
      <c r="GA2988">
        <v>8</v>
      </c>
      <c r="GB2988">
        <v>8</v>
      </c>
      <c r="GC2988">
        <v>8</v>
      </c>
      <c r="GD2988">
        <v>8</v>
      </c>
      <c r="GE2988">
        <v>8</v>
      </c>
      <c r="GF2988">
        <v>8</v>
      </c>
      <c r="GG2988">
        <v>8</v>
      </c>
      <c r="GH2988">
        <v>8</v>
      </c>
      <c r="GI2988">
        <v>8</v>
      </c>
      <c r="GJ2988">
        <v>16</v>
      </c>
      <c r="GK2988">
        <v>17</v>
      </c>
      <c r="GL2988">
        <v>19</v>
      </c>
      <c r="GM2988">
        <v>20</v>
      </c>
      <c r="GN2988">
        <v>20</v>
      </c>
      <c r="GO2988">
        <v>20</v>
      </c>
      <c r="GP2988">
        <v>20</v>
      </c>
      <c r="GQ2988">
        <v>20</v>
      </c>
      <c r="GR2988">
        <v>20</v>
      </c>
    </row>
    <row r="2989" spans="2:200" x14ac:dyDescent="0.55000000000000004">
      <c r="B2989" t="s">
        <v>565</v>
      </c>
      <c r="C2989">
        <v>35.84006574</v>
      </c>
      <c r="D2989">
        <v>-101.3546643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0</v>
      </c>
      <c r="DU2989">
        <v>0</v>
      </c>
      <c r="DV2989">
        <v>0</v>
      </c>
      <c r="DW2989">
        <v>0</v>
      </c>
      <c r="DX2989">
        <v>0</v>
      </c>
      <c r="DY2989">
        <v>0</v>
      </c>
      <c r="DZ2989">
        <v>0</v>
      </c>
      <c r="EA2989">
        <v>0</v>
      </c>
      <c r="EB2989">
        <v>0</v>
      </c>
      <c r="EC2989">
        <v>0</v>
      </c>
      <c r="ED2989">
        <v>0</v>
      </c>
      <c r="EE2989">
        <v>0</v>
      </c>
      <c r="EF2989">
        <v>0</v>
      </c>
      <c r="EG2989">
        <v>0</v>
      </c>
      <c r="EH2989">
        <v>0</v>
      </c>
      <c r="EI2989">
        <v>0</v>
      </c>
      <c r="EJ2989">
        <v>0</v>
      </c>
      <c r="EK2989">
        <v>0</v>
      </c>
      <c r="EL2989">
        <v>0</v>
      </c>
      <c r="EM2989">
        <v>0</v>
      </c>
      <c r="EN2989">
        <v>0</v>
      </c>
      <c r="EO2989">
        <v>0</v>
      </c>
      <c r="EP2989">
        <v>0</v>
      </c>
      <c r="EQ2989">
        <v>0</v>
      </c>
      <c r="ER2989">
        <v>0</v>
      </c>
      <c r="ES2989">
        <v>0</v>
      </c>
      <c r="ET2989">
        <v>0</v>
      </c>
      <c r="EU2989">
        <v>0</v>
      </c>
      <c r="EV2989">
        <v>0</v>
      </c>
      <c r="EW2989">
        <v>0</v>
      </c>
      <c r="EX2989">
        <v>0</v>
      </c>
      <c r="EY2989">
        <v>0</v>
      </c>
      <c r="EZ2989">
        <v>0</v>
      </c>
      <c r="FA2989">
        <v>0</v>
      </c>
      <c r="FB2989">
        <v>0</v>
      </c>
      <c r="FC2989">
        <v>0</v>
      </c>
      <c r="FD2989">
        <v>0</v>
      </c>
      <c r="FE2989">
        <v>0</v>
      </c>
      <c r="FF2989">
        <v>0</v>
      </c>
      <c r="FG2989">
        <v>0</v>
      </c>
      <c r="FH2989">
        <v>0</v>
      </c>
      <c r="FI2989">
        <v>0</v>
      </c>
      <c r="FJ2989">
        <v>0</v>
      </c>
      <c r="FK2989">
        <v>0</v>
      </c>
      <c r="FL2989">
        <v>0</v>
      </c>
      <c r="FM2989">
        <v>0</v>
      </c>
      <c r="FN2989">
        <v>0</v>
      </c>
      <c r="FO2989">
        <v>0</v>
      </c>
      <c r="FP2989">
        <v>0</v>
      </c>
      <c r="FQ2989">
        <v>0</v>
      </c>
      <c r="FR2989">
        <v>0</v>
      </c>
      <c r="FS2989">
        <v>0</v>
      </c>
      <c r="FT2989">
        <v>0</v>
      </c>
      <c r="FU2989">
        <v>0</v>
      </c>
      <c r="FV2989">
        <v>0</v>
      </c>
      <c r="FW2989">
        <v>0</v>
      </c>
      <c r="FX2989">
        <v>0</v>
      </c>
      <c r="FY2989">
        <v>0</v>
      </c>
      <c r="FZ2989">
        <v>1</v>
      </c>
      <c r="GA2989">
        <v>1</v>
      </c>
      <c r="GB2989">
        <v>1</v>
      </c>
      <c r="GC2989">
        <v>1</v>
      </c>
      <c r="GD2989">
        <v>1</v>
      </c>
      <c r="GE2989">
        <v>1</v>
      </c>
      <c r="GF2989">
        <v>1</v>
      </c>
      <c r="GG2989">
        <v>1</v>
      </c>
      <c r="GH2989">
        <v>1</v>
      </c>
      <c r="GI2989">
        <v>1</v>
      </c>
      <c r="GJ2989">
        <v>2</v>
      </c>
      <c r="GK2989">
        <v>2</v>
      </c>
      <c r="GL2989">
        <v>2</v>
      </c>
      <c r="GM2989">
        <v>2</v>
      </c>
      <c r="GN2989">
        <v>2</v>
      </c>
      <c r="GO2989">
        <v>2</v>
      </c>
      <c r="GP2989">
        <v>2</v>
      </c>
      <c r="GQ2989">
        <v>2</v>
      </c>
      <c r="GR2989">
        <v>2</v>
      </c>
    </row>
    <row r="2990" spans="2:200" x14ac:dyDescent="0.55000000000000004">
      <c r="B2990" t="s">
        <v>565</v>
      </c>
      <c r="C2990">
        <v>31.303755590000002</v>
      </c>
      <c r="D2990">
        <v>-100.98243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  <c r="EX2990">
        <v>0</v>
      </c>
      <c r="EY2990">
        <v>0</v>
      </c>
      <c r="EZ2990">
        <v>0</v>
      </c>
      <c r="FA2990">
        <v>0</v>
      </c>
      <c r="FB2990">
        <v>0</v>
      </c>
      <c r="FC2990">
        <v>0</v>
      </c>
      <c r="FD2990">
        <v>0</v>
      </c>
      <c r="FE2990">
        <v>0</v>
      </c>
      <c r="FF2990">
        <v>0</v>
      </c>
      <c r="FG2990">
        <v>0</v>
      </c>
      <c r="FH2990">
        <v>0</v>
      </c>
      <c r="FI2990">
        <v>0</v>
      </c>
      <c r="FJ2990">
        <v>0</v>
      </c>
      <c r="FK2990">
        <v>0</v>
      </c>
      <c r="FL2990">
        <v>0</v>
      </c>
      <c r="FM2990">
        <v>0</v>
      </c>
      <c r="FN2990">
        <v>0</v>
      </c>
      <c r="FO2990">
        <v>0</v>
      </c>
      <c r="FP2990">
        <v>0</v>
      </c>
      <c r="FQ2990">
        <v>0</v>
      </c>
      <c r="FR2990">
        <v>0</v>
      </c>
      <c r="FS2990">
        <v>0</v>
      </c>
      <c r="FT2990">
        <v>0</v>
      </c>
      <c r="FU2990">
        <v>0</v>
      </c>
      <c r="FV2990">
        <v>0</v>
      </c>
      <c r="FW2990">
        <v>0</v>
      </c>
      <c r="FX2990">
        <v>0</v>
      </c>
      <c r="FY2990">
        <v>0</v>
      </c>
      <c r="FZ2990">
        <v>0</v>
      </c>
      <c r="GA2990">
        <v>0</v>
      </c>
      <c r="GB2990">
        <v>0</v>
      </c>
      <c r="GC2990">
        <v>0</v>
      </c>
      <c r="GD2990">
        <v>0</v>
      </c>
      <c r="GE2990">
        <v>0</v>
      </c>
      <c r="GF2990">
        <v>0</v>
      </c>
      <c r="GG2990">
        <v>0</v>
      </c>
      <c r="GH2990">
        <v>0</v>
      </c>
      <c r="GI2990">
        <v>0</v>
      </c>
      <c r="GJ2990">
        <v>0</v>
      </c>
      <c r="GK2990">
        <v>0</v>
      </c>
      <c r="GL2990">
        <v>0</v>
      </c>
      <c r="GM2990">
        <v>0</v>
      </c>
      <c r="GN2990">
        <v>0</v>
      </c>
      <c r="GO2990">
        <v>0</v>
      </c>
      <c r="GP2990">
        <v>0</v>
      </c>
      <c r="GQ2990">
        <v>0</v>
      </c>
      <c r="GR2990">
        <v>0</v>
      </c>
    </row>
    <row r="2991" spans="2:200" x14ac:dyDescent="0.55000000000000004">
      <c r="B2991" t="s">
        <v>565</v>
      </c>
      <c r="C2991">
        <v>33.233772479999999</v>
      </c>
      <c r="D2991">
        <v>-98.172834690000002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  <c r="EX2991">
        <v>0</v>
      </c>
      <c r="EY2991">
        <v>0</v>
      </c>
      <c r="EZ2991">
        <v>0</v>
      </c>
      <c r="FA2991">
        <v>0</v>
      </c>
      <c r="FB2991">
        <v>0</v>
      </c>
      <c r="FC2991">
        <v>0</v>
      </c>
      <c r="FD2991">
        <v>0</v>
      </c>
      <c r="FE2991">
        <v>0</v>
      </c>
      <c r="FF2991">
        <v>0</v>
      </c>
      <c r="FG2991">
        <v>0</v>
      </c>
      <c r="FH2991">
        <v>0</v>
      </c>
      <c r="FI2991">
        <v>0</v>
      </c>
      <c r="FJ2991">
        <v>0</v>
      </c>
      <c r="FK2991">
        <v>0</v>
      </c>
      <c r="FL2991">
        <v>0</v>
      </c>
      <c r="FM2991">
        <v>0</v>
      </c>
      <c r="FN2991">
        <v>0</v>
      </c>
      <c r="FO2991">
        <v>0</v>
      </c>
      <c r="FP2991">
        <v>0</v>
      </c>
      <c r="FQ2991">
        <v>0</v>
      </c>
      <c r="FR2991">
        <v>0</v>
      </c>
      <c r="FS2991">
        <v>0</v>
      </c>
      <c r="FT2991">
        <v>0</v>
      </c>
      <c r="FU2991">
        <v>0</v>
      </c>
      <c r="FV2991">
        <v>0</v>
      </c>
      <c r="FW2991">
        <v>0</v>
      </c>
      <c r="FX2991">
        <v>0</v>
      </c>
      <c r="FY2991">
        <v>0</v>
      </c>
      <c r="FZ2991">
        <v>0</v>
      </c>
      <c r="GA2991">
        <v>0</v>
      </c>
      <c r="GB2991">
        <v>0</v>
      </c>
      <c r="GC2991">
        <v>0</v>
      </c>
      <c r="GD2991">
        <v>0</v>
      </c>
      <c r="GE2991">
        <v>0</v>
      </c>
      <c r="GF2991">
        <v>0</v>
      </c>
      <c r="GG2991">
        <v>0</v>
      </c>
      <c r="GH2991">
        <v>0</v>
      </c>
      <c r="GI2991">
        <v>0</v>
      </c>
      <c r="GJ2991">
        <v>0</v>
      </c>
      <c r="GK2991">
        <v>0</v>
      </c>
      <c r="GL2991">
        <v>0</v>
      </c>
      <c r="GM2991">
        <v>0</v>
      </c>
      <c r="GN2991">
        <v>0</v>
      </c>
      <c r="GO2991">
        <v>0</v>
      </c>
      <c r="GP2991">
        <v>0</v>
      </c>
      <c r="GQ2991">
        <v>0</v>
      </c>
      <c r="GR2991">
        <v>0</v>
      </c>
    </row>
    <row r="2992" spans="2:200" x14ac:dyDescent="0.55000000000000004">
      <c r="B2992" t="s">
        <v>565</v>
      </c>
      <c r="C2992">
        <v>28.95472367</v>
      </c>
      <c r="D2992">
        <v>-96.57749563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1</v>
      </c>
      <c r="DO2992">
        <v>1</v>
      </c>
      <c r="DP2992">
        <v>1</v>
      </c>
      <c r="DQ2992">
        <v>1</v>
      </c>
      <c r="DR2992">
        <v>1</v>
      </c>
      <c r="DS2992">
        <v>1</v>
      </c>
      <c r="DT2992">
        <v>1</v>
      </c>
      <c r="DU2992">
        <v>1</v>
      </c>
      <c r="DV2992">
        <v>1</v>
      </c>
      <c r="DW2992">
        <v>1</v>
      </c>
      <c r="DX2992">
        <v>1</v>
      </c>
      <c r="DY2992">
        <v>1</v>
      </c>
      <c r="DZ2992">
        <v>1</v>
      </c>
      <c r="EA2992">
        <v>1</v>
      </c>
      <c r="EB2992">
        <v>1</v>
      </c>
      <c r="EC2992">
        <v>1</v>
      </c>
      <c r="ED2992">
        <v>1</v>
      </c>
      <c r="EE2992">
        <v>1</v>
      </c>
      <c r="EF2992">
        <v>1</v>
      </c>
      <c r="EG2992">
        <v>1</v>
      </c>
      <c r="EH2992">
        <v>1</v>
      </c>
      <c r="EI2992">
        <v>1</v>
      </c>
      <c r="EJ2992">
        <v>1</v>
      </c>
      <c r="EK2992">
        <v>1</v>
      </c>
      <c r="EL2992">
        <v>1</v>
      </c>
      <c r="EM2992">
        <v>1</v>
      </c>
      <c r="EN2992">
        <v>1</v>
      </c>
      <c r="EO2992">
        <v>1</v>
      </c>
      <c r="EP2992">
        <v>1</v>
      </c>
      <c r="EQ2992">
        <v>1</v>
      </c>
      <c r="ER2992">
        <v>1</v>
      </c>
      <c r="ES2992">
        <v>1</v>
      </c>
      <c r="ET2992">
        <v>1</v>
      </c>
      <c r="EU2992">
        <v>1</v>
      </c>
      <c r="EV2992">
        <v>1</v>
      </c>
      <c r="EW2992">
        <v>1</v>
      </c>
      <c r="EX2992">
        <v>1</v>
      </c>
      <c r="EY2992">
        <v>1</v>
      </c>
      <c r="EZ2992">
        <v>1</v>
      </c>
      <c r="FA2992">
        <v>1</v>
      </c>
      <c r="FB2992">
        <v>1</v>
      </c>
      <c r="FC2992">
        <v>1</v>
      </c>
      <c r="FD2992">
        <v>1</v>
      </c>
      <c r="FE2992">
        <v>1</v>
      </c>
      <c r="FF2992">
        <v>1</v>
      </c>
      <c r="FG2992">
        <v>1</v>
      </c>
      <c r="FH2992">
        <v>1</v>
      </c>
      <c r="FI2992">
        <v>1</v>
      </c>
      <c r="FJ2992">
        <v>1</v>
      </c>
      <c r="FK2992">
        <v>1</v>
      </c>
      <c r="FL2992">
        <v>1</v>
      </c>
      <c r="FM2992">
        <v>1</v>
      </c>
      <c r="FN2992">
        <v>1</v>
      </c>
      <c r="FO2992">
        <v>1</v>
      </c>
      <c r="FP2992">
        <v>1</v>
      </c>
      <c r="FQ2992">
        <v>1</v>
      </c>
      <c r="FR2992">
        <v>1</v>
      </c>
      <c r="FS2992">
        <v>1</v>
      </c>
      <c r="FT2992">
        <v>1</v>
      </c>
      <c r="FU2992">
        <v>1</v>
      </c>
      <c r="FV2992">
        <v>1</v>
      </c>
      <c r="FW2992">
        <v>1</v>
      </c>
      <c r="FX2992">
        <v>1</v>
      </c>
      <c r="FY2992">
        <v>1</v>
      </c>
      <c r="FZ2992">
        <v>1</v>
      </c>
      <c r="GA2992">
        <v>1</v>
      </c>
      <c r="GB2992">
        <v>1</v>
      </c>
      <c r="GC2992">
        <v>1</v>
      </c>
      <c r="GD2992">
        <v>1</v>
      </c>
      <c r="GE2992">
        <v>1</v>
      </c>
      <c r="GF2992">
        <v>1</v>
      </c>
      <c r="GG2992">
        <v>1</v>
      </c>
      <c r="GH2992">
        <v>1</v>
      </c>
      <c r="GI2992">
        <v>1</v>
      </c>
      <c r="GJ2992">
        <v>3</v>
      </c>
      <c r="GK2992">
        <v>3</v>
      </c>
      <c r="GL2992">
        <v>3</v>
      </c>
      <c r="GM2992">
        <v>4</v>
      </c>
      <c r="GN2992">
        <v>4</v>
      </c>
      <c r="GO2992">
        <v>4</v>
      </c>
      <c r="GP2992">
        <v>4</v>
      </c>
      <c r="GQ2992">
        <v>5</v>
      </c>
      <c r="GR2992">
        <v>5</v>
      </c>
    </row>
    <row r="2993" spans="2:200" x14ac:dyDescent="0.55000000000000004">
      <c r="B2993" t="s">
        <v>565</v>
      </c>
      <c r="C2993">
        <v>30.74685667</v>
      </c>
      <c r="D2993">
        <v>-94.026675789999999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1</v>
      </c>
      <c r="CC2993">
        <v>1</v>
      </c>
      <c r="CD2993">
        <v>1</v>
      </c>
      <c r="CE2993">
        <v>1</v>
      </c>
      <c r="CF2993">
        <v>1</v>
      </c>
      <c r="CG2993">
        <v>1</v>
      </c>
      <c r="CH2993">
        <v>1</v>
      </c>
      <c r="CI2993">
        <v>0</v>
      </c>
      <c r="CJ2993">
        <v>1</v>
      </c>
      <c r="CK2993">
        <v>1</v>
      </c>
      <c r="CL2993">
        <v>1</v>
      </c>
      <c r="CM2993">
        <v>1</v>
      </c>
      <c r="CN2993">
        <v>1</v>
      </c>
      <c r="CO2993">
        <v>1</v>
      </c>
      <c r="CP2993">
        <v>1</v>
      </c>
      <c r="CQ2993">
        <v>1</v>
      </c>
      <c r="CR2993">
        <v>1</v>
      </c>
      <c r="CS2993">
        <v>1</v>
      </c>
      <c r="CT2993">
        <v>1</v>
      </c>
      <c r="CU2993">
        <v>1</v>
      </c>
      <c r="CV2993">
        <v>1</v>
      </c>
      <c r="CW2993">
        <v>1</v>
      </c>
      <c r="CX2993">
        <v>2</v>
      </c>
      <c r="CY2993">
        <v>2</v>
      </c>
      <c r="CZ2993">
        <v>2</v>
      </c>
      <c r="DA2993">
        <v>1</v>
      </c>
      <c r="DB2993">
        <v>1</v>
      </c>
      <c r="DC2993">
        <v>1</v>
      </c>
      <c r="DD2993">
        <v>1</v>
      </c>
      <c r="DE2993">
        <v>1</v>
      </c>
      <c r="DF2993">
        <v>1</v>
      </c>
      <c r="DG2993">
        <v>1</v>
      </c>
      <c r="DH2993">
        <v>1</v>
      </c>
      <c r="DI2993">
        <v>1</v>
      </c>
      <c r="DJ2993">
        <v>1</v>
      </c>
      <c r="DK2993">
        <v>1</v>
      </c>
      <c r="DL2993">
        <v>1</v>
      </c>
      <c r="DM2993">
        <v>1</v>
      </c>
      <c r="DN2993">
        <v>1</v>
      </c>
      <c r="DO2993">
        <v>1</v>
      </c>
      <c r="DP2993">
        <v>1</v>
      </c>
      <c r="DQ2993">
        <v>1</v>
      </c>
      <c r="DR2993">
        <v>1</v>
      </c>
      <c r="DS2993">
        <v>1</v>
      </c>
      <c r="DT2993">
        <v>1</v>
      </c>
      <c r="DU2993">
        <v>1</v>
      </c>
      <c r="DV2993">
        <v>1</v>
      </c>
      <c r="DW2993">
        <v>1</v>
      </c>
      <c r="DX2993">
        <v>1</v>
      </c>
      <c r="DY2993">
        <v>1</v>
      </c>
      <c r="DZ2993">
        <v>1</v>
      </c>
      <c r="EA2993">
        <v>1</v>
      </c>
      <c r="EB2993">
        <v>1</v>
      </c>
      <c r="EC2993">
        <v>1</v>
      </c>
      <c r="ED2993">
        <v>1</v>
      </c>
      <c r="EE2993">
        <v>1</v>
      </c>
      <c r="EF2993">
        <v>1</v>
      </c>
      <c r="EG2993">
        <v>1</v>
      </c>
      <c r="EH2993">
        <v>1</v>
      </c>
      <c r="EI2993">
        <v>1</v>
      </c>
      <c r="EJ2993">
        <v>1</v>
      </c>
      <c r="EK2993">
        <v>1</v>
      </c>
      <c r="EL2993">
        <v>1</v>
      </c>
      <c r="EM2993">
        <v>1</v>
      </c>
      <c r="EN2993">
        <v>1</v>
      </c>
      <c r="EO2993">
        <v>1</v>
      </c>
      <c r="EP2993">
        <v>1</v>
      </c>
      <c r="EQ2993">
        <v>1</v>
      </c>
      <c r="ER2993">
        <v>1</v>
      </c>
      <c r="ES2993">
        <v>1</v>
      </c>
      <c r="ET2993">
        <v>1</v>
      </c>
      <c r="EU2993">
        <v>1</v>
      </c>
      <c r="EV2993">
        <v>1</v>
      </c>
      <c r="EW2993">
        <v>1</v>
      </c>
      <c r="EX2993">
        <v>1</v>
      </c>
      <c r="EY2993">
        <v>1</v>
      </c>
      <c r="EZ2993">
        <v>1</v>
      </c>
      <c r="FA2993">
        <v>1</v>
      </c>
      <c r="FB2993">
        <v>1</v>
      </c>
      <c r="FC2993">
        <v>1</v>
      </c>
      <c r="FD2993">
        <v>1</v>
      </c>
      <c r="FE2993">
        <v>1</v>
      </c>
      <c r="FF2993">
        <v>1</v>
      </c>
      <c r="FG2993">
        <v>1</v>
      </c>
      <c r="FH2993">
        <v>1</v>
      </c>
      <c r="FI2993">
        <v>1</v>
      </c>
      <c r="FJ2993">
        <v>1</v>
      </c>
      <c r="FK2993">
        <v>1</v>
      </c>
      <c r="FL2993">
        <v>1</v>
      </c>
      <c r="FM2993">
        <v>1</v>
      </c>
      <c r="FN2993">
        <v>1</v>
      </c>
      <c r="FO2993">
        <v>1</v>
      </c>
      <c r="FP2993">
        <v>1</v>
      </c>
      <c r="FQ2993">
        <v>1</v>
      </c>
      <c r="FR2993">
        <v>1</v>
      </c>
      <c r="FS2993">
        <v>1</v>
      </c>
      <c r="FT2993">
        <v>1</v>
      </c>
      <c r="FU2993">
        <v>1</v>
      </c>
      <c r="FV2993">
        <v>1</v>
      </c>
      <c r="FW2993">
        <v>1</v>
      </c>
      <c r="FX2993">
        <v>1</v>
      </c>
      <c r="FY2993">
        <v>1</v>
      </c>
      <c r="FZ2993">
        <v>1</v>
      </c>
      <c r="GA2993">
        <v>1</v>
      </c>
      <c r="GB2993">
        <v>1</v>
      </c>
      <c r="GC2993">
        <v>1</v>
      </c>
      <c r="GD2993">
        <v>1</v>
      </c>
      <c r="GE2993">
        <v>1</v>
      </c>
      <c r="GF2993">
        <v>1</v>
      </c>
      <c r="GG2993">
        <v>1</v>
      </c>
      <c r="GH2993">
        <v>1</v>
      </c>
      <c r="GI2993">
        <v>4</v>
      </c>
      <c r="GJ2993">
        <v>5</v>
      </c>
      <c r="GK2993">
        <v>6</v>
      </c>
      <c r="GL2993">
        <v>6</v>
      </c>
      <c r="GM2993">
        <v>5</v>
      </c>
      <c r="GN2993">
        <v>5</v>
      </c>
      <c r="GO2993">
        <v>5</v>
      </c>
      <c r="GP2993">
        <v>5</v>
      </c>
      <c r="GQ2993">
        <v>5</v>
      </c>
      <c r="GR2993">
        <v>5</v>
      </c>
    </row>
    <row r="2994" spans="2:200" x14ac:dyDescent="0.55000000000000004">
      <c r="B2994" t="s">
        <v>565</v>
      </c>
      <c r="C2994">
        <v>30.714905890000001</v>
      </c>
      <c r="D2994">
        <v>-104.1399973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0</v>
      </c>
      <c r="CX2994">
        <v>0</v>
      </c>
      <c r="CY2994">
        <v>0</v>
      </c>
      <c r="CZ2994">
        <v>0</v>
      </c>
      <c r="DA2994">
        <v>0</v>
      </c>
      <c r="DB2994">
        <v>0</v>
      </c>
      <c r="DC2994">
        <v>0</v>
      </c>
      <c r="DD2994">
        <v>0</v>
      </c>
      <c r="DE2994">
        <v>0</v>
      </c>
      <c r="DF2994">
        <v>0</v>
      </c>
      <c r="DG2994">
        <v>0</v>
      </c>
      <c r="DH2994">
        <v>0</v>
      </c>
      <c r="DI2994">
        <v>0</v>
      </c>
      <c r="DJ2994">
        <v>0</v>
      </c>
      <c r="DK2994">
        <v>0</v>
      </c>
      <c r="DL2994">
        <v>0</v>
      </c>
      <c r="DM2994">
        <v>0</v>
      </c>
      <c r="DN2994">
        <v>0</v>
      </c>
      <c r="DO2994">
        <v>0</v>
      </c>
      <c r="DP2994">
        <v>0</v>
      </c>
      <c r="DQ2994">
        <v>0</v>
      </c>
      <c r="DR2994">
        <v>0</v>
      </c>
      <c r="DS2994">
        <v>0</v>
      </c>
      <c r="DT2994">
        <v>0</v>
      </c>
      <c r="DU2994">
        <v>0</v>
      </c>
      <c r="DV2994">
        <v>0</v>
      </c>
      <c r="DW2994">
        <v>0</v>
      </c>
      <c r="DX2994">
        <v>0</v>
      </c>
      <c r="DY2994">
        <v>0</v>
      </c>
      <c r="DZ2994">
        <v>0</v>
      </c>
      <c r="EA2994">
        <v>0</v>
      </c>
      <c r="EB2994">
        <v>0</v>
      </c>
      <c r="EC2994">
        <v>0</v>
      </c>
      <c r="ED2994">
        <v>0</v>
      </c>
      <c r="EE2994">
        <v>0</v>
      </c>
      <c r="EF2994">
        <v>0</v>
      </c>
      <c r="EG2994">
        <v>0</v>
      </c>
      <c r="EH2994">
        <v>0</v>
      </c>
      <c r="EI2994">
        <v>0</v>
      </c>
      <c r="EJ2994">
        <v>0</v>
      </c>
      <c r="EK2994">
        <v>0</v>
      </c>
      <c r="EL2994">
        <v>0</v>
      </c>
      <c r="EM2994">
        <v>0</v>
      </c>
      <c r="EN2994">
        <v>0</v>
      </c>
      <c r="EO2994">
        <v>0</v>
      </c>
      <c r="EP2994">
        <v>0</v>
      </c>
      <c r="EQ2994">
        <v>0</v>
      </c>
      <c r="ER2994">
        <v>0</v>
      </c>
      <c r="ES2994">
        <v>0</v>
      </c>
      <c r="ET2994">
        <v>0</v>
      </c>
      <c r="EU2994">
        <v>0</v>
      </c>
      <c r="EV2994">
        <v>0</v>
      </c>
      <c r="EW2994">
        <v>0</v>
      </c>
      <c r="EX2994">
        <v>0</v>
      </c>
      <c r="EY2994">
        <v>0</v>
      </c>
      <c r="EZ2994">
        <v>0</v>
      </c>
      <c r="FA2994">
        <v>0</v>
      </c>
      <c r="FB2994">
        <v>0</v>
      </c>
      <c r="FC2994">
        <v>0</v>
      </c>
      <c r="FD2994">
        <v>0</v>
      </c>
      <c r="FE2994">
        <v>0</v>
      </c>
      <c r="FF2994">
        <v>0</v>
      </c>
      <c r="FG2994">
        <v>0</v>
      </c>
      <c r="FH2994">
        <v>0</v>
      </c>
      <c r="FI2994">
        <v>0</v>
      </c>
      <c r="FJ2994">
        <v>0</v>
      </c>
      <c r="FK2994">
        <v>0</v>
      </c>
      <c r="FL2994">
        <v>0</v>
      </c>
      <c r="FM2994">
        <v>0</v>
      </c>
      <c r="FN2994">
        <v>0</v>
      </c>
      <c r="FO2994">
        <v>0</v>
      </c>
      <c r="FP2994">
        <v>0</v>
      </c>
      <c r="FQ2994">
        <v>0</v>
      </c>
      <c r="FR2994">
        <v>0</v>
      </c>
      <c r="FS2994">
        <v>0</v>
      </c>
      <c r="FT2994">
        <v>0</v>
      </c>
      <c r="FU2994">
        <v>0</v>
      </c>
      <c r="FV2994">
        <v>0</v>
      </c>
      <c r="FW2994">
        <v>0</v>
      </c>
      <c r="FX2994">
        <v>0</v>
      </c>
      <c r="FY2994">
        <v>0</v>
      </c>
      <c r="FZ2994">
        <v>0</v>
      </c>
      <c r="GA2994">
        <v>0</v>
      </c>
      <c r="GB2994">
        <v>0</v>
      </c>
      <c r="GC2994">
        <v>0</v>
      </c>
      <c r="GD2994">
        <v>0</v>
      </c>
      <c r="GE2994">
        <v>0</v>
      </c>
      <c r="GF2994">
        <v>0</v>
      </c>
      <c r="GG2994">
        <v>0</v>
      </c>
      <c r="GH2994">
        <v>0</v>
      </c>
      <c r="GI2994">
        <v>0</v>
      </c>
      <c r="GJ2994">
        <v>0</v>
      </c>
      <c r="GK2994">
        <v>0</v>
      </c>
      <c r="GL2994">
        <v>0</v>
      </c>
      <c r="GM2994">
        <v>0</v>
      </c>
      <c r="GN2994">
        <v>0</v>
      </c>
      <c r="GO2994">
        <v>0</v>
      </c>
      <c r="GP2994">
        <v>0</v>
      </c>
      <c r="GQ2994">
        <v>0</v>
      </c>
      <c r="GR2994">
        <v>0</v>
      </c>
    </row>
    <row r="2995" spans="2:200" x14ac:dyDescent="0.55000000000000004">
      <c r="B2995" t="s">
        <v>565</v>
      </c>
      <c r="C2995">
        <v>29.883277700000001</v>
      </c>
      <c r="D2995">
        <v>-94.16434171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1</v>
      </c>
      <c r="BR2995">
        <v>1</v>
      </c>
      <c r="BS2995">
        <v>1</v>
      </c>
      <c r="BT2995">
        <v>1</v>
      </c>
      <c r="BU2995">
        <v>1</v>
      </c>
      <c r="BV2995">
        <v>1</v>
      </c>
      <c r="BW2995">
        <v>1</v>
      </c>
      <c r="BX2995">
        <v>1</v>
      </c>
      <c r="BY2995">
        <v>1</v>
      </c>
      <c r="BZ2995">
        <v>1</v>
      </c>
      <c r="CA2995">
        <v>2</v>
      </c>
      <c r="CB2995">
        <v>2</v>
      </c>
      <c r="CC2995">
        <v>2</v>
      </c>
      <c r="CD2995">
        <v>2</v>
      </c>
      <c r="CE2995">
        <v>5</v>
      </c>
      <c r="CF2995">
        <v>5</v>
      </c>
      <c r="CG2995">
        <v>5</v>
      </c>
      <c r="CH2995">
        <v>5</v>
      </c>
      <c r="CI2995">
        <v>6</v>
      </c>
      <c r="CJ2995">
        <v>6</v>
      </c>
      <c r="CK2995">
        <v>6</v>
      </c>
      <c r="CL2995">
        <v>6</v>
      </c>
      <c r="CM2995">
        <v>7</v>
      </c>
      <c r="CN2995">
        <v>9</v>
      </c>
      <c r="CO2995">
        <v>9</v>
      </c>
      <c r="CP2995">
        <v>10</v>
      </c>
      <c r="CQ2995">
        <v>10</v>
      </c>
      <c r="CR2995">
        <v>13</v>
      </c>
      <c r="CS2995">
        <v>16</v>
      </c>
      <c r="CT2995">
        <v>16</v>
      </c>
      <c r="CU2995">
        <v>18</v>
      </c>
      <c r="CV2995">
        <v>18</v>
      </c>
      <c r="CW2995">
        <v>18</v>
      </c>
      <c r="CX2995">
        <v>19</v>
      </c>
      <c r="CY2995">
        <v>19</v>
      </c>
      <c r="CZ2995">
        <v>21</v>
      </c>
      <c r="DA2995">
        <v>21</v>
      </c>
      <c r="DB2995">
        <v>22</v>
      </c>
      <c r="DC2995">
        <v>22</v>
      </c>
      <c r="DD2995">
        <v>23</v>
      </c>
      <c r="DE2995">
        <v>23</v>
      </c>
      <c r="DF2995">
        <v>23</v>
      </c>
      <c r="DG2995">
        <v>23</v>
      </c>
      <c r="DH2995">
        <v>25</v>
      </c>
      <c r="DI2995">
        <v>25</v>
      </c>
      <c r="DJ2995">
        <v>25</v>
      </c>
      <c r="DK2995">
        <v>25</v>
      </c>
      <c r="DL2995">
        <v>26</v>
      </c>
      <c r="DM2995">
        <v>26</v>
      </c>
      <c r="DN2995">
        <v>26</v>
      </c>
      <c r="DO2995">
        <v>26</v>
      </c>
      <c r="DP2995">
        <v>26</v>
      </c>
      <c r="DQ2995">
        <v>26</v>
      </c>
      <c r="DR2995">
        <v>26</v>
      </c>
      <c r="DS2995">
        <v>26</v>
      </c>
      <c r="DT2995">
        <v>26</v>
      </c>
      <c r="DU2995">
        <v>27</v>
      </c>
      <c r="DV2995">
        <v>27</v>
      </c>
      <c r="DW2995">
        <v>27</v>
      </c>
      <c r="DX2995">
        <v>27</v>
      </c>
      <c r="DY2995">
        <v>27</v>
      </c>
      <c r="DZ2995">
        <v>27</v>
      </c>
      <c r="EA2995">
        <v>27</v>
      </c>
      <c r="EB2995">
        <v>27</v>
      </c>
      <c r="EC2995">
        <v>27</v>
      </c>
      <c r="ED2995">
        <v>27</v>
      </c>
      <c r="EE2995">
        <v>27</v>
      </c>
      <c r="EF2995">
        <v>28</v>
      </c>
      <c r="EG2995">
        <v>28</v>
      </c>
      <c r="EH2995">
        <v>29</v>
      </c>
      <c r="EI2995">
        <v>29</v>
      </c>
      <c r="EJ2995">
        <v>29</v>
      </c>
      <c r="EK2995">
        <v>30</v>
      </c>
      <c r="EL2995">
        <v>30</v>
      </c>
      <c r="EM2995">
        <v>30</v>
      </c>
      <c r="EN2995">
        <v>30</v>
      </c>
      <c r="EO2995">
        <v>31</v>
      </c>
      <c r="EP2995">
        <v>31</v>
      </c>
      <c r="EQ2995">
        <v>31</v>
      </c>
      <c r="ER2995">
        <v>31</v>
      </c>
      <c r="ES2995">
        <v>31</v>
      </c>
      <c r="ET2995">
        <v>31</v>
      </c>
      <c r="EU2995">
        <v>32</v>
      </c>
      <c r="EV2995">
        <v>32</v>
      </c>
      <c r="EW2995">
        <v>32</v>
      </c>
      <c r="EX2995">
        <v>32</v>
      </c>
      <c r="EY2995">
        <v>32</v>
      </c>
      <c r="EZ2995">
        <v>32</v>
      </c>
      <c r="FA2995">
        <v>32</v>
      </c>
      <c r="FB2995">
        <v>32</v>
      </c>
      <c r="FC2995">
        <v>32</v>
      </c>
      <c r="FD2995">
        <v>32</v>
      </c>
      <c r="FE2995">
        <v>32</v>
      </c>
      <c r="FF2995">
        <v>32</v>
      </c>
      <c r="FG2995">
        <v>32</v>
      </c>
      <c r="FH2995">
        <v>32</v>
      </c>
      <c r="FI2995">
        <v>33</v>
      </c>
      <c r="FJ2995">
        <v>34</v>
      </c>
      <c r="FK2995">
        <v>34</v>
      </c>
      <c r="FL2995">
        <v>34</v>
      </c>
      <c r="FM2995">
        <v>35</v>
      </c>
      <c r="FN2995">
        <v>35</v>
      </c>
      <c r="FO2995">
        <v>35</v>
      </c>
      <c r="FP2995">
        <v>36</v>
      </c>
      <c r="FQ2995">
        <v>36</v>
      </c>
      <c r="FR2995">
        <v>36</v>
      </c>
      <c r="FS2995">
        <v>37</v>
      </c>
      <c r="FT2995">
        <v>39</v>
      </c>
      <c r="FU2995">
        <v>39</v>
      </c>
      <c r="FV2995">
        <v>39</v>
      </c>
      <c r="FW2995">
        <v>42</v>
      </c>
      <c r="FX2995">
        <v>43</v>
      </c>
      <c r="FY2995">
        <v>44</v>
      </c>
      <c r="FZ2995">
        <v>47</v>
      </c>
      <c r="GA2995">
        <v>47</v>
      </c>
      <c r="GB2995">
        <v>47</v>
      </c>
      <c r="GC2995">
        <v>47</v>
      </c>
      <c r="GD2995">
        <v>48</v>
      </c>
      <c r="GE2995">
        <v>49</v>
      </c>
      <c r="GF2995">
        <v>49</v>
      </c>
      <c r="GG2995">
        <v>55</v>
      </c>
      <c r="GH2995">
        <v>57</v>
      </c>
      <c r="GI2995">
        <v>57</v>
      </c>
      <c r="GJ2995">
        <v>57</v>
      </c>
      <c r="GK2995">
        <v>58</v>
      </c>
      <c r="GL2995">
        <v>61</v>
      </c>
      <c r="GM2995">
        <v>64</v>
      </c>
      <c r="GN2995">
        <v>65</v>
      </c>
      <c r="GO2995">
        <v>67</v>
      </c>
      <c r="GP2995">
        <v>67</v>
      </c>
      <c r="GQ2995">
        <v>73</v>
      </c>
      <c r="GR2995">
        <v>73</v>
      </c>
    </row>
    <row r="2996" spans="2:200" x14ac:dyDescent="0.55000000000000004">
      <c r="B2996" t="s">
        <v>565</v>
      </c>
      <c r="C2996">
        <v>27.044539230000002</v>
      </c>
      <c r="D2996">
        <v>-98.696818699999994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0</v>
      </c>
      <c r="CN2996">
        <v>0</v>
      </c>
      <c r="CO2996">
        <v>0</v>
      </c>
      <c r="CP2996">
        <v>0</v>
      </c>
      <c r="CQ2996">
        <v>0</v>
      </c>
      <c r="CR2996">
        <v>0</v>
      </c>
      <c r="CS2996">
        <v>0</v>
      </c>
      <c r="CT2996">
        <v>0</v>
      </c>
      <c r="CU2996">
        <v>0</v>
      </c>
      <c r="CV2996">
        <v>0</v>
      </c>
      <c r="CW2996">
        <v>0</v>
      </c>
      <c r="CX2996">
        <v>0</v>
      </c>
      <c r="CY2996">
        <v>0</v>
      </c>
      <c r="CZ2996">
        <v>0</v>
      </c>
      <c r="DA2996">
        <v>0</v>
      </c>
      <c r="DB2996">
        <v>0</v>
      </c>
      <c r="DC2996">
        <v>0</v>
      </c>
      <c r="DD2996">
        <v>0</v>
      </c>
      <c r="DE2996">
        <v>0</v>
      </c>
      <c r="DF2996">
        <v>0</v>
      </c>
      <c r="DG2996">
        <v>0</v>
      </c>
      <c r="DH2996">
        <v>0</v>
      </c>
      <c r="DI2996">
        <v>0</v>
      </c>
      <c r="DJ2996">
        <v>0</v>
      </c>
      <c r="DK2996">
        <v>0</v>
      </c>
      <c r="DL2996">
        <v>0</v>
      </c>
      <c r="DM2996">
        <v>0</v>
      </c>
      <c r="DN2996">
        <v>0</v>
      </c>
      <c r="DO2996">
        <v>0</v>
      </c>
      <c r="DP2996">
        <v>0</v>
      </c>
      <c r="DQ2996">
        <v>0</v>
      </c>
      <c r="DR2996">
        <v>0</v>
      </c>
      <c r="DS2996">
        <v>0</v>
      </c>
      <c r="DT2996">
        <v>0</v>
      </c>
      <c r="DU2996">
        <v>0</v>
      </c>
      <c r="DV2996">
        <v>0</v>
      </c>
      <c r="DW2996">
        <v>0</v>
      </c>
      <c r="DX2996">
        <v>0</v>
      </c>
      <c r="DY2996">
        <v>0</v>
      </c>
      <c r="DZ2996">
        <v>0</v>
      </c>
      <c r="EA2996">
        <v>0</v>
      </c>
      <c r="EB2996">
        <v>0</v>
      </c>
      <c r="EC2996">
        <v>0</v>
      </c>
      <c r="ED2996">
        <v>0</v>
      </c>
      <c r="EE2996">
        <v>0</v>
      </c>
      <c r="EF2996">
        <v>0</v>
      </c>
      <c r="EG2996">
        <v>0</v>
      </c>
      <c r="EH2996">
        <v>0</v>
      </c>
      <c r="EI2996">
        <v>0</v>
      </c>
      <c r="EJ2996">
        <v>0</v>
      </c>
      <c r="EK2996">
        <v>0</v>
      </c>
      <c r="EL2996">
        <v>0</v>
      </c>
      <c r="EM2996">
        <v>0</v>
      </c>
      <c r="EN2996">
        <v>0</v>
      </c>
      <c r="EO2996">
        <v>0</v>
      </c>
      <c r="EP2996">
        <v>0</v>
      </c>
      <c r="EQ2996">
        <v>0</v>
      </c>
      <c r="ER2996">
        <v>0</v>
      </c>
      <c r="ES2996">
        <v>0</v>
      </c>
      <c r="ET2996">
        <v>0</v>
      </c>
      <c r="EU2996">
        <v>0</v>
      </c>
      <c r="EV2996">
        <v>0</v>
      </c>
      <c r="EW2996">
        <v>0</v>
      </c>
      <c r="EX2996">
        <v>0</v>
      </c>
      <c r="EY2996">
        <v>0</v>
      </c>
      <c r="EZ2996">
        <v>0</v>
      </c>
      <c r="FA2996">
        <v>0</v>
      </c>
      <c r="FB2996">
        <v>0</v>
      </c>
      <c r="FC2996">
        <v>0</v>
      </c>
      <c r="FD2996">
        <v>0</v>
      </c>
      <c r="FE2996">
        <v>0</v>
      </c>
      <c r="FF2996">
        <v>0</v>
      </c>
      <c r="FG2996">
        <v>0</v>
      </c>
      <c r="FH2996">
        <v>0</v>
      </c>
      <c r="FI2996">
        <v>0</v>
      </c>
      <c r="FJ2996">
        <v>0</v>
      </c>
      <c r="FK2996">
        <v>0</v>
      </c>
      <c r="FL2996">
        <v>0</v>
      </c>
      <c r="FM2996">
        <v>0</v>
      </c>
      <c r="FN2996">
        <v>0</v>
      </c>
      <c r="FO2996">
        <v>0</v>
      </c>
      <c r="FP2996">
        <v>0</v>
      </c>
      <c r="FQ2996">
        <v>0</v>
      </c>
      <c r="FR2996">
        <v>0</v>
      </c>
      <c r="FS2996">
        <v>0</v>
      </c>
      <c r="FT2996">
        <v>0</v>
      </c>
      <c r="FU2996">
        <v>0</v>
      </c>
      <c r="FV2996">
        <v>0</v>
      </c>
      <c r="FW2996">
        <v>0</v>
      </c>
      <c r="FX2996">
        <v>0</v>
      </c>
      <c r="FY2996">
        <v>0</v>
      </c>
      <c r="FZ2996">
        <v>0</v>
      </c>
      <c r="GA2996">
        <v>0</v>
      </c>
      <c r="GB2996">
        <v>0</v>
      </c>
      <c r="GC2996">
        <v>0</v>
      </c>
      <c r="GD2996">
        <v>0</v>
      </c>
      <c r="GE2996">
        <v>0</v>
      </c>
      <c r="GF2996">
        <v>0</v>
      </c>
      <c r="GG2996">
        <v>0</v>
      </c>
      <c r="GH2996">
        <v>0</v>
      </c>
      <c r="GI2996">
        <v>0</v>
      </c>
      <c r="GJ2996">
        <v>1</v>
      </c>
      <c r="GK2996">
        <v>1</v>
      </c>
      <c r="GL2996">
        <v>1</v>
      </c>
      <c r="GM2996">
        <v>1</v>
      </c>
      <c r="GN2996">
        <v>1</v>
      </c>
      <c r="GO2996">
        <v>1</v>
      </c>
      <c r="GP2996">
        <v>1</v>
      </c>
      <c r="GQ2996">
        <v>1</v>
      </c>
      <c r="GR2996">
        <v>1</v>
      </c>
    </row>
    <row r="2997" spans="2:200" x14ac:dyDescent="0.55000000000000004">
      <c r="B2997" t="s">
        <v>565</v>
      </c>
      <c r="C2997">
        <v>27.731039379999999</v>
      </c>
      <c r="D2997">
        <v>-98.09047049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0</v>
      </c>
      <c r="EI2997">
        <v>0</v>
      </c>
      <c r="EJ2997">
        <v>0</v>
      </c>
      <c r="EK2997">
        <v>0</v>
      </c>
      <c r="EL2997">
        <v>0</v>
      </c>
      <c r="EM2997">
        <v>0</v>
      </c>
      <c r="EN2997">
        <v>0</v>
      </c>
      <c r="EO2997">
        <v>0</v>
      </c>
      <c r="EP2997">
        <v>0</v>
      </c>
      <c r="EQ2997">
        <v>0</v>
      </c>
      <c r="ER2997">
        <v>0</v>
      </c>
      <c r="ES2997">
        <v>0</v>
      </c>
      <c r="ET2997">
        <v>0</v>
      </c>
      <c r="EU2997">
        <v>0</v>
      </c>
      <c r="EV2997">
        <v>0</v>
      </c>
      <c r="EW2997">
        <v>0</v>
      </c>
      <c r="EX2997">
        <v>0</v>
      </c>
      <c r="EY2997">
        <v>0</v>
      </c>
      <c r="EZ2997">
        <v>0</v>
      </c>
      <c r="FA2997">
        <v>0</v>
      </c>
      <c r="FB2997">
        <v>0</v>
      </c>
      <c r="FC2997">
        <v>0</v>
      </c>
      <c r="FD2997">
        <v>0</v>
      </c>
      <c r="FE2997">
        <v>0</v>
      </c>
      <c r="FF2997">
        <v>0</v>
      </c>
      <c r="FG2997">
        <v>0</v>
      </c>
      <c r="FH2997">
        <v>0</v>
      </c>
      <c r="FI2997">
        <v>0</v>
      </c>
      <c r="FJ2997">
        <v>0</v>
      </c>
      <c r="FK2997">
        <v>0</v>
      </c>
      <c r="FL2997">
        <v>0</v>
      </c>
      <c r="FM2997">
        <v>0</v>
      </c>
      <c r="FN2997">
        <v>0</v>
      </c>
      <c r="FO2997">
        <v>0</v>
      </c>
      <c r="FP2997">
        <v>0</v>
      </c>
      <c r="FQ2997">
        <v>0</v>
      </c>
      <c r="FR2997">
        <v>0</v>
      </c>
      <c r="FS2997">
        <v>0</v>
      </c>
      <c r="FT2997">
        <v>0</v>
      </c>
      <c r="FU2997">
        <v>0</v>
      </c>
      <c r="FV2997">
        <v>0</v>
      </c>
      <c r="FW2997">
        <v>0</v>
      </c>
      <c r="FX2997">
        <v>0</v>
      </c>
      <c r="FY2997">
        <v>0</v>
      </c>
      <c r="FZ2997">
        <v>0</v>
      </c>
      <c r="GA2997">
        <v>0</v>
      </c>
      <c r="GB2997">
        <v>0</v>
      </c>
      <c r="GC2997">
        <v>0</v>
      </c>
      <c r="GD2997">
        <v>0</v>
      </c>
      <c r="GE2997">
        <v>0</v>
      </c>
      <c r="GF2997">
        <v>0</v>
      </c>
      <c r="GG2997">
        <v>0</v>
      </c>
      <c r="GH2997">
        <v>0</v>
      </c>
      <c r="GI2997">
        <v>0</v>
      </c>
      <c r="GJ2997">
        <v>3</v>
      </c>
      <c r="GK2997">
        <v>3</v>
      </c>
      <c r="GL2997">
        <v>6</v>
      </c>
      <c r="GM2997">
        <v>5</v>
      </c>
      <c r="GN2997">
        <v>5</v>
      </c>
      <c r="GO2997">
        <v>6</v>
      </c>
      <c r="GP2997">
        <v>6</v>
      </c>
      <c r="GQ2997">
        <v>8</v>
      </c>
      <c r="GR2997">
        <v>11</v>
      </c>
    </row>
    <row r="2998" spans="2:200" x14ac:dyDescent="0.55000000000000004">
      <c r="B2998" t="s">
        <v>565</v>
      </c>
      <c r="C2998">
        <v>32.37877812</v>
      </c>
      <c r="D2998">
        <v>-97.366158189999993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1</v>
      </c>
      <c r="BU2998">
        <v>1</v>
      </c>
      <c r="BV2998">
        <v>1</v>
      </c>
      <c r="BW2998">
        <v>1</v>
      </c>
      <c r="BX2998">
        <v>1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2</v>
      </c>
      <c r="CX2998">
        <v>3</v>
      </c>
      <c r="CY2998">
        <v>4</v>
      </c>
      <c r="CZ2998">
        <v>4</v>
      </c>
      <c r="DA2998">
        <v>4</v>
      </c>
      <c r="DB2998">
        <v>4</v>
      </c>
      <c r="DC2998">
        <v>4</v>
      </c>
      <c r="DD2998">
        <v>4</v>
      </c>
      <c r="DE2998">
        <v>4</v>
      </c>
      <c r="DF2998">
        <v>4</v>
      </c>
      <c r="DG2998">
        <v>4</v>
      </c>
      <c r="DH2998">
        <v>4</v>
      </c>
      <c r="DI2998">
        <v>4</v>
      </c>
      <c r="DJ2998">
        <v>4</v>
      </c>
      <c r="DK2998">
        <v>4</v>
      </c>
      <c r="DL2998">
        <v>4</v>
      </c>
      <c r="DM2998">
        <v>4</v>
      </c>
      <c r="DN2998">
        <v>4</v>
      </c>
      <c r="DO2998">
        <v>4</v>
      </c>
      <c r="DP2998">
        <v>4</v>
      </c>
      <c r="DQ2998">
        <v>4</v>
      </c>
      <c r="DR2998">
        <v>4</v>
      </c>
      <c r="DS2998">
        <v>4</v>
      </c>
      <c r="DT2998">
        <v>4</v>
      </c>
      <c r="DU2998">
        <v>4</v>
      </c>
      <c r="DV2998">
        <v>4</v>
      </c>
      <c r="DW2998">
        <v>4</v>
      </c>
      <c r="DX2998">
        <v>4</v>
      </c>
      <c r="DY2998">
        <v>4</v>
      </c>
      <c r="DZ2998">
        <v>4</v>
      </c>
      <c r="EA2998">
        <v>4</v>
      </c>
      <c r="EB2998">
        <v>4</v>
      </c>
      <c r="EC2998">
        <v>4</v>
      </c>
      <c r="ED2998">
        <v>4</v>
      </c>
      <c r="EE2998">
        <v>4</v>
      </c>
      <c r="EF2998">
        <v>4</v>
      </c>
      <c r="EG2998">
        <v>4</v>
      </c>
      <c r="EH2998">
        <v>4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4</v>
      </c>
      <c r="EW2998">
        <v>4</v>
      </c>
      <c r="EX2998">
        <v>4</v>
      </c>
      <c r="EY2998">
        <v>4</v>
      </c>
      <c r="EZ2998">
        <v>4</v>
      </c>
      <c r="FA2998">
        <v>4</v>
      </c>
      <c r="FB2998">
        <v>4</v>
      </c>
      <c r="FC2998">
        <v>4</v>
      </c>
      <c r="FD2998">
        <v>4</v>
      </c>
      <c r="FE2998">
        <v>4</v>
      </c>
      <c r="FF2998">
        <v>4</v>
      </c>
      <c r="FG2998">
        <v>4</v>
      </c>
      <c r="FH2998">
        <v>4</v>
      </c>
      <c r="FI2998">
        <v>4</v>
      </c>
      <c r="FJ2998">
        <v>4</v>
      </c>
      <c r="FK2998">
        <v>4</v>
      </c>
      <c r="FL2998">
        <v>4</v>
      </c>
      <c r="FM2998">
        <v>4</v>
      </c>
      <c r="FN2998">
        <v>4</v>
      </c>
      <c r="FO2998">
        <v>4</v>
      </c>
      <c r="FP2998">
        <v>4</v>
      </c>
      <c r="FQ2998">
        <v>4</v>
      </c>
      <c r="FR2998">
        <v>4</v>
      </c>
      <c r="FS2998">
        <v>4</v>
      </c>
      <c r="FT2998">
        <v>4</v>
      </c>
      <c r="FU2998">
        <v>4</v>
      </c>
      <c r="FV2998">
        <v>4</v>
      </c>
      <c r="FW2998">
        <v>4</v>
      </c>
      <c r="FX2998">
        <v>4</v>
      </c>
      <c r="FY2998">
        <v>5</v>
      </c>
      <c r="FZ2998">
        <v>6</v>
      </c>
      <c r="GA2998">
        <v>7</v>
      </c>
      <c r="GB2998">
        <v>7</v>
      </c>
      <c r="GC2998">
        <v>7</v>
      </c>
      <c r="GD2998">
        <v>7</v>
      </c>
      <c r="GE2998">
        <v>7</v>
      </c>
      <c r="GF2998">
        <v>7</v>
      </c>
      <c r="GG2998">
        <v>7</v>
      </c>
      <c r="GH2998">
        <v>7</v>
      </c>
      <c r="GI2998">
        <v>7</v>
      </c>
      <c r="GJ2998">
        <v>21</v>
      </c>
      <c r="GK2998">
        <v>21</v>
      </c>
      <c r="GL2998">
        <v>21</v>
      </c>
      <c r="GM2998">
        <v>22</v>
      </c>
      <c r="GN2998">
        <v>23</v>
      </c>
      <c r="GO2998">
        <v>24</v>
      </c>
      <c r="GP2998">
        <v>24</v>
      </c>
      <c r="GQ2998">
        <v>25</v>
      </c>
      <c r="GR2998">
        <v>27</v>
      </c>
    </row>
    <row r="2999" spans="2:200" x14ac:dyDescent="0.55000000000000004">
      <c r="B2999" t="s">
        <v>565</v>
      </c>
      <c r="C2999">
        <v>32.739971449999999</v>
      </c>
      <c r="D2999">
        <v>-99.878615760000002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  <c r="EX2999">
        <v>0</v>
      </c>
      <c r="EY2999">
        <v>0</v>
      </c>
      <c r="EZ2999">
        <v>0</v>
      </c>
      <c r="FA2999">
        <v>0</v>
      </c>
      <c r="FB2999">
        <v>0</v>
      </c>
      <c r="FC2999">
        <v>0</v>
      </c>
      <c r="FD2999">
        <v>0</v>
      </c>
      <c r="FE2999">
        <v>0</v>
      </c>
      <c r="FF2999">
        <v>0</v>
      </c>
      <c r="FG2999">
        <v>0</v>
      </c>
      <c r="FH2999">
        <v>0</v>
      </c>
      <c r="FI2999">
        <v>0</v>
      </c>
      <c r="FJ2999">
        <v>0</v>
      </c>
      <c r="FK2999">
        <v>0</v>
      </c>
      <c r="FL2999">
        <v>0</v>
      </c>
      <c r="FM2999">
        <v>0</v>
      </c>
      <c r="FN2999">
        <v>0</v>
      </c>
      <c r="FO2999">
        <v>0</v>
      </c>
      <c r="FP2999">
        <v>0</v>
      </c>
      <c r="FQ2999">
        <v>0</v>
      </c>
      <c r="FR2999">
        <v>0</v>
      </c>
      <c r="FS2999">
        <v>0</v>
      </c>
      <c r="FT2999">
        <v>0</v>
      </c>
      <c r="FU2999">
        <v>0</v>
      </c>
      <c r="FV2999">
        <v>0</v>
      </c>
      <c r="FW2999">
        <v>0</v>
      </c>
      <c r="FX2999">
        <v>0</v>
      </c>
      <c r="FY2999">
        <v>0</v>
      </c>
      <c r="FZ2999">
        <v>0</v>
      </c>
      <c r="GA2999">
        <v>0</v>
      </c>
      <c r="GB2999">
        <v>0</v>
      </c>
      <c r="GC2999">
        <v>0</v>
      </c>
      <c r="GD2999">
        <v>0</v>
      </c>
      <c r="GE2999">
        <v>0</v>
      </c>
      <c r="GF2999">
        <v>0</v>
      </c>
      <c r="GG2999">
        <v>0</v>
      </c>
      <c r="GH2999">
        <v>0</v>
      </c>
      <c r="GI2999">
        <v>0</v>
      </c>
      <c r="GJ2999">
        <v>0</v>
      </c>
      <c r="GK2999">
        <v>0</v>
      </c>
      <c r="GL2999">
        <v>0</v>
      </c>
      <c r="GM2999">
        <v>0</v>
      </c>
      <c r="GN2999">
        <v>0</v>
      </c>
      <c r="GO2999">
        <v>0</v>
      </c>
      <c r="GP2999">
        <v>0</v>
      </c>
      <c r="GQ2999">
        <v>0</v>
      </c>
      <c r="GR2999">
        <v>0</v>
      </c>
    </row>
    <row r="3000" spans="2:200" x14ac:dyDescent="0.55000000000000004">
      <c r="B3000" t="s">
        <v>565</v>
      </c>
      <c r="C3000">
        <v>28.907053340000001</v>
      </c>
      <c r="D3000">
        <v>-97.859601490000003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  <c r="EX3000">
        <v>0</v>
      </c>
      <c r="EY3000">
        <v>0</v>
      </c>
      <c r="EZ3000">
        <v>0</v>
      </c>
      <c r="FA3000">
        <v>0</v>
      </c>
      <c r="FB3000">
        <v>0</v>
      </c>
      <c r="FC3000">
        <v>0</v>
      </c>
      <c r="FD3000">
        <v>0</v>
      </c>
      <c r="FE3000">
        <v>0</v>
      </c>
      <c r="FF3000">
        <v>0</v>
      </c>
      <c r="FG3000">
        <v>0</v>
      </c>
      <c r="FH3000">
        <v>0</v>
      </c>
      <c r="FI3000">
        <v>0</v>
      </c>
      <c r="FJ3000">
        <v>0</v>
      </c>
      <c r="FK3000">
        <v>0</v>
      </c>
      <c r="FL3000">
        <v>0</v>
      </c>
      <c r="FM3000">
        <v>0</v>
      </c>
      <c r="FN3000">
        <v>0</v>
      </c>
      <c r="FO3000">
        <v>0</v>
      </c>
      <c r="FP3000">
        <v>0</v>
      </c>
      <c r="FQ3000">
        <v>0</v>
      </c>
      <c r="FR3000">
        <v>0</v>
      </c>
      <c r="FS3000">
        <v>0</v>
      </c>
      <c r="FT3000">
        <v>0</v>
      </c>
      <c r="FU3000">
        <v>0</v>
      </c>
      <c r="FV3000">
        <v>0</v>
      </c>
      <c r="FW3000">
        <v>0</v>
      </c>
      <c r="FX3000">
        <v>0</v>
      </c>
      <c r="FY3000">
        <v>0</v>
      </c>
      <c r="FZ3000">
        <v>0</v>
      </c>
      <c r="GA3000">
        <v>0</v>
      </c>
      <c r="GB3000">
        <v>0</v>
      </c>
      <c r="GC3000">
        <v>0</v>
      </c>
      <c r="GD3000">
        <v>0</v>
      </c>
      <c r="GE3000">
        <v>0</v>
      </c>
      <c r="GF3000">
        <v>0</v>
      </c>
      <c r="GG3000">
        <v>0</v>
      </c>
      <c r="GH3000">
        <v>0</v>
      </c>
      <c r="GI3000">
        <v>0</v>
      </c>
      <c r="GJ3000">
        <v>3</v>
      </c>
      <c r="GK3000">
        <v>3</v>
      </c>
      <c r="GL3000">
        <v>3</v>
      </c>
      <c r="GM3000">
        <v>3</v>
      </c>
      <c r="GN3000">
        <v>3</v>
      </c>
      <c r="GO3000">
        <v>4</v>
      </c>
      <c r="GP3000">
        <v>4</v>
      </c>
      <c r="GQ3000">
        <v>4</v>
      </c>
      <c r="GR3000">
        <v>5</v>
      </c>
    </row>
    <row r="3001" spans="2:200" x14ac:dyDescent="0.55000000000000004">
      <c r="B3001" t="s">
        <v>565</v>
      </c>
      <c r="C3001">
        <v>32.599141699999997</v>
      </c>
      <c r="D3001">
        <v>-96.287347280000006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1</v>
      </c>
      <c r="DA3001">
        <v>1</v>
      </c>
      <c r="DB3001">
        <v>1</v>
      </c>
      <c r="DC3001">
        <v>1</v>
      </c>
      <c r="DD3001">
        <v>1</v>
      </c>
      <c r="DE3001">
        <v>1</v>
      </c>
      <c r="DF3001">
        <v>1</v>
      </c>
      <c r="DG3001">
        <v>1</v>
      </c>
      <c r="DH3001">
        <v>1</v>
      </c>
      <c r="DI3001">
        <v>1</v>
      </c>
      <c r="DJ3001">
        <v>1</v>
      </c>
      <c r="DK3001">
        <v>1</v>
      </c>
      <c r="DL3001">
        <v>1</v>
      </c>
      <c r="DM3001">
        <v>1</v>
      </c>
      <c r="DN3001">
        <v>1</v>
      </c>
      <c r="DO3001">
        <v>1</v>
      </c>
      <c r="DP3001">
        <v>1</v>
      </c>
      <c r="DQ3001">
        <v>1</v>
      </c>
      <c r="DR3001">
        <v>1</v>
      </c>
      <c r="DS3001">
        <v>2</v>
      </c>
      <c r="DT3001">
        <v>2</v>
      </c>
      <c r="DU3001">
        <v>2</v>
      </c>
      <c r="DV3001">
        <v>2</v>
      </c>
      <c r="DW3001">
        <v>2</v>
      </c>
      <c r="DX3001">
        <v>2</v>
      </c>
      <c r="DY3001">
        <v>2</v>
      </c>
      <c r="DZ3001">
        <v>2</v>
      </c>
      <c r="EA3001">
        <v>2</v>
      </c>
      <c r="EB3001">
        <v>2</v>
      </c>
      <c r="EC3001">
        <v>2</v>
      </c>
      <c r="ED3001">
        <v>2</v>
      </c>
      <c r="EE3001">
        <v>2</v>
      </c>
      <c r="EF3001">
        <v>2</v>
      </c>
      <c r="EG3001">
        <v>2</v>
      </c>
      <c r="EH3001">
        <v>2</v>
      </c>
      <c r="EI3001">
        <v>2</v>
      </c>
      <c r="EJ3001">
        <v>2</v>
      </c>
      <c r="EK3001">
        <v>2</v>
      </c>
      <c r="EL3001">
        <v>2</v>
      </c>
      <c r="EM3001">
        <v>2</v>
      </c>
      <c r="EN3001">
        <v>2</v>
      </c>
      <c r="EO3001">
        <v>2</v>
      </c>
      <c r="EP3001">
        <v>3</v>
      </c>
      <c r="EQ3001">
        <v>3</v>
      </c>
      <c r="ER3001">
        <v>3</v>
      </c>
      <c r="ES3001">
        <v>3</v>
      </c>
      <c r="ET3001">
        <v>3</v>
      </c>
      <c r="EU3001">
        <v>4</v>
      </c>
      <c r="EV3001">
        <v>4</v>
      </c>
      <c r="EW3001">
        <v>4</v>
      </c>
      <c r="EX3001">
        <v>4</v>
      </c>
      <c r="EY3001">
        <v>4</v>
      </c>
      <c r="EZ3001">
        <v>4</v>
      </c>
      <c r="FA3001">
        <v>4</v>
      </c>
      <c r="FB3001">
        <v>4</v>
      </c>
      <c r="FC3001">
        <v>4</v>
      </c>
      <c r="FD3001">
        <v>4</v>
      </c>
      <c r="FE3001">
        <v>4</v>
      </c>
      <c r="FF3001">
        <v>4</v>
      </c>
      <c r="FG3001">
        <v>4</v>
      </c>
      <c r="FH3001">
        <v>4</v>
      </c>
      <c r="FI3001">
        <v>4</v>
      </c>
      <c r="FJ3001">
        <v>4</v>
      </c>
      <c r="FK3001">
        <v>4</v>
      </c>
      <c r="FL3001">
        <v>5</v>
      </c>
      <c r="FM3001">
        <v>5</v>
      </c>
      <c r="FN3001">
        <v>5</v>
      </c>
      <c r="FO3001">
        <v>5</v>
      </c>
      <c r="FP3001">
        <v>5</v>
      </c>
      <c r="FQ3001">
        <v>5</v>
      </c>
      <c r="FR3001">
        <v>5</v>
      </c>
      <c r="FS3001">
        <v>5</v>
      </c>
      <c r="FT3001">
        <v>5</v>
      </c>
      <c r="FU3001">
        <v>5</v>
      </c>
      <c r="FV3001">
        <v>5</v>
      </c>
      <c r="FW3001">
        <v>5</v>
      </c>
      <c r="FX3001">
        <v>5</v>
      </c>
      <c r="FY3001">
        <v>5</v>
      </c>
      <c r="FZ3001">
        <v>5</v>
      </c>
      <c r="GA3001">
        <v>5</v>
      </c>
      <c r="GB3001">
        <v>5</v>
      </c>
      <c r="GC3001">
        <v>5</v>
      </c>
      <c r="GD3001">
        <v>5</v>
      </c>
      <c r="GE3001">
        <v>5</v>
      </c>
      <c r="GF3001">
        <v>5</v>
      </c>
      <c r="GG3001">
        <v>5</v>
      </c>
      <c r="GH3001">
        <v>5</v>
      </c>
      <c r="GI3001">
        <v>5</v>
      </c>
      <c r="GJ3001">
        <v>17</v>
      </c>
      <c r="GK3001">
        <v>17</v>
      </c>
      <c r="GL3001">
        <v>17</v>
      </c>
      <c r="GM3001">
        <v>19</v>
      </c>
      <c r="GN3001">
        <v>19</v>
      </c>
      <c r="GO3001">
        <v>19</v>
      </c>
      <c r="GP3001">
        <v>19</v>
      </c>
      <c r="GQ3001">
        <v>22</v>
      </c>
      <c r="GR3001">
        <v>22</v>
      </c>
    </row>
    <row r="3002" spans="2:200" x14ac:dyDescent="0.55000000000000004">
      <c r="B3002" t="s">
        <v>565</v>
      </c>
      <c r="C3002">
        <v>29.944141550000001</v>
      </c>
      <c r="D3002">
        <v>-98.711358799999999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  <c r="EX3002">
        <v>0</v>
      </c>
      <c r="EY3002">
        <v>0</v>
      </c>
      <c r="EZ3002">
        <v>0</v>
      </c>
      <c r="FA3002">
        <v>0</v>
      </c>
      <c r="FB3002">
        <v>0</v>
      </c>
      <c r="FC3002">
        <v>0</v>
      </c>
      <c r="FD3002">
        <v>0</v>
      </c>
      <c r="FE3002">
        <v>0</v>
      </c>
      <c r="FF3002">
        <v>0</v>
      </c>
      <c r="FG3002">
        <v>0</v>
      </c>
      <c r="FH3002">
        <v>0</v>
      </c>
      <c r="FI3002">
        <v>0</v>
      </c>
      <c r="FJ3002">
        <v>0</v>
      </c>
      <c r="FK3002">
        <v>0</v>
      </c>
      <c r="FL3002">
        <v>0</v>
      </c>
      <c r="FM3002">
        <v>0</v>
      </c>
      <c r="FN3002">
        <v>0</v>
      </c>
      <c r="FO3002">
        <v>0</v>
      </c>
      <c r="FP3002">
        <v>0</v>
      </c>
      <c r="FQ3002">
        <v>0</v>
      </c>
      <c r="FR3002">
        <v>0</v>
      </c>
      <c r="FS3002">
        <v>0</v>
      </c>
      <c r="FT3002">
        <v>0</v>
      </c>
      <c r="FU3002">
        <v>0</v>
      </c>
      <c r="FV3002">
        <v>0</v>
      </c>
      <c r="FW3002">
        <v>0</v>
      </c>
      <c r="FX3002">
        <v>0</v>
      </c>
      <c r="FY3002">
        <v>0</v>
      </c>
      <c r="FZ3002">
        <v>0</v>
      </c>
      <c r="GA3002">
        <v>0</v>
      </c>
      <c r="GB3002">
        <v>0</v>
      </c>
      <c r="GC3002">
        <v>0</v>
      </c>
      <c r="GD3002">
        <v>0</v>
      </c>
      <c r="GE3002">
        <v>0</v>
      </c>
      <c r="GF3002">
        <v>0</v>
      </c>
      <c r="GG3002">
        <v>0</v>
      </c>
      <c r="GH3002">
        <v>0</v>
      </c>
      <c r="GI3002">
        <v>0</v>
      </c>
      <c r="GJ3002">
        <v>1</v>
      </c>
      <c r="GK3002">
        <v>1</v>
      </c>
      <c r="GL3002">
        <v>1</v>
      </c>
      <c r="GM3002">
        <v>1</v>
      </c>
      <c r="GN3002">
        <v>2</v>
      </c>
      <c r="GO3002">
        <v>2</v>
      </c>
      <c r="GP3002">
        <v>2</v>
      </c>
      <c r="GQ3002">
        <v>2</v>
      </c>
      <c r="GR3002">
        <v>4</v>
      </c>
    </row>
    <row r="3003" spans="2:200" x14ac:dyDescent="0.55000000000000004">
      <c r="B3003" t="s">
        <v>565</v>
      </c>
      <c r="C3003">
        <v>26.926016619999999</v>
      </c>
      <c r="D3003">
        <v>-97.66413984000000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  <c r="FD3003">
        <v>0</v>
      </c>
      <c r="FE3003">
        <v>0</v>
      </c>
      <c r="FF3003">
        <v>0</v>
      </c>
      <c r="FG3003">
        <v>0</v>
      </c>
      <c r="FH3003">
        <v>0</v>
      </c>
      <c r="FI3003">
        <v>0</v>
      </c>
      <c r="FJ3003">
        <v>0</v>
      </c>
      <c r="FK3003">
        <v>0</v>
      </c>
      <c r="FL3003">
        <v>0</v>
      </c>
      <c r="FM3003">
        <v>0</v>
      </c>
      <c r="FN3003">
        <v>0</v>
      </c>
      <c r="FO3003">
        <v>0</v>
      </c>
      <c r="FP3003">
        <v>0</v>
      </c>
      <c r="FQ3003">
        <v>0</v>
      </c>
      <c r="FR3003">
        <v>0</v>
      </c>
      <c r="FS3003">
        <v>0</v>
      </c>
      <c r="FT3003">
        <v>0</v>
      </c>
      <c r="FU3003">
        <v>0</v>
      </c>
      <c r="FV3003">
        <v>0</v>
      </c>
      <c r="FW3003">
        <v>0</v>
      </c>
      <c r="FX3003">
        <v>0</v>
      </c>
      <c r="FY3003">
        <v>0</v>
      </c>
      <c r="FZ3003">
        <v>0</v>
      </c>
      <c r="GA3003">
        <v>0</v>
      </c>
      <c r="GB3003">
        <v>0</v>
      </c>
      <c r="GC3003">
        <v>0</v>
      </c>
      <c r="GD3003">
        <v>0</v>
      </c>
      <c r="GE3003">
        <v>0</v>
      </c>
      <c r="GF3003">
        <v>0</v>
      </c>
      <c r="GG3003">
        <v>0</v>
      </c>
      <c r="GH3003">
        <v>0</v>
      </c>
      <c r="GI3003">
        <v>0</v>
      </c>
      <c r="GJ3003">
        <v>0</v>
      </c>
      <c r="GK3003">
        <v>0</v>
      </c>
      <c r="GL3003">
        <v>1</v>
      </c>
      <c r="GM3003">
        <v>1</v>
      </c>
      <c r="GN3003">
        <v>1</v>
      </c>
      <c r="GO3003">
        <v>1</v>
      </c>
      <c r="GP3003">
        <v>1</v>
      </c>
      <c r="GQ3003">
        <v>1</v>
      </c>
      <c r="GR3003">
        <v>1</v>
      </c>
    </row>
    <row r="3004" spans="2:200" x14ac:dyDescent="0.55000000000000004">
      <c r="B3004" t="s">
        <v>565</v>
      </c>
      <c r="C3004">
        <v>33.181041360000002</v>
      </c>
      <c r="D3004">
        <v>-100.77809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  <c r="FD3004">
        <v>0</v>
      </c>
      <c r="FE3004">
        <v>0</v>
      </c>
      <c r="FF3004">
        <v>0</v>
      </c>
      <c r="FG3004">
        <v>0</v>
      </c>
      <c r="FH3004">
        <v>0</v>
      </c>
      <c r="FI3004">
        <v>0</v>
      </c>
      <c r="FJ3004">
        <v>0</v>
      </c>
      <c r="FK3004">
        <v>0</v>
      </c>
      <c r="FL3004">
        <v>0</v>
      </c>
      <c r="FM3004">
        <v>0</v>
      </c>
      <c r="FN3004">
        <v>0</v>
      </c>
      <c r="FO3004">
        <v>0</v>
      </c>
      <c r="FP3004">
        <v>0</v>
      </c>
      <c r="FQ3004">
        <v>0</v>
      </c>
      <c r="FR3004">
        <v>0</v>
      </c>
      <c r="FS3004">
        <v>0</v>
      </c>
      <c r="FT3004">
        <v>0</v>
      </c>
      <c r="FU3004">
        <v>0</v>
      </c>
      <c r="FV3004">
        <v>0</v>
      </c>
      <c r="FW3004">
        <v>0</v>
      </c>
      <c r="FX3004">
        <v>0</v>
      </c>
      <c r="FY3004">
        <v>0</v>
      </c>
      <c r="FZ3004">
        <v>0</v>
      </c>
      <c r="GA3004">
        <v>0</v>
      </c>
      <c r="GB3004">
        <v>0</v>
      </c>
      <c r="GC3004">
        <v>0</v>
      </c>
      <c r="GD3004">
        <v>0</v>
      </c>
      <c r="GE3004">
        <v>0</v>
      </c>
      <c r="GF3004">
        <v>0</v>
      </c>
      <c r="GG3004">
        <v>0</v>
      </c>
      <c r="GH3004">
        <v>0</v>
      </c>
      <c r="GI3004">
        <v>0</v>
      </c>
      <c r="GJ3004">
        <v>0</v>
      </c>
      <c r="GK3004">
        <v>0</v>
      </c>
      <c r="GL3004">
        <v>0</v>
      </c>
      <c r="GM3004">
        <v>0</v>
      </c>
      <c r="GN3004">
        <v>0</v>
      </c>
      <c r="GO3004">
        <v>0</v>
      </c>
      <c r="GP3004">
        <v>0</v>
      </c>
      <c r="GQ3004">
        <v>0</v>
      </c>
      <c r="GR3004">
        <v>0</v>
      </c>
    </row>
    <row r="3005" spans="2:200" x14ac:dyDescent="0.55000000000000004">
      <c r="B3005" t="s">
        <v>565</v>
      </c>
      <c r="C3005">
        <v>30.060400059999999</v>
      </c>
      <c r="D3005">
        <v>-99.349301440000005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0</v>
      </c>
      <c r="DA3005">
        <v>0</v>
      </c>
      <c r="DB3005">
        <v>0</v>
      </c>
      <c r="DC3005">
        <v>0</v>
      </c>
      <c r="DD3005">
        <v>0</v>
      </c>
      <c r="DE3005">
        <v>0</v>
      </c>
      <c r="DF3005">
        <v>0</v>
      </c>
      <c r="DG3005">
        <v>0</v>
      </c>
      <c r="DH3005">
        <v>0</v>
      </c>
      <c r="DI3005">
        <v>0</v>
      </c>
      <c r="DJ3005">
        <v>0</v>
      </c>
      <c r="DK3005">
        <v>0</v>
      </c>
      <c r="DL3005">
        <v>0</v>
      </c>
      <c r="DM3005">
        <v>0</v>
      </c>
      <c r="DN3005">
        <v>0</v>
      </c>
      <c r="DO3005">
        <v>0</v>
      </c>
      <c r="DP3005">
        <v>0</v>
      </c>
      <c r="DQ3005">
        <v>0</v>
      </c>
      <c r="DR3005">
        <v>0</v>
      </c>
      <c r="DS3005">
        <v>0</v>
      </c>
      <c r="DT3005">
        <v>0</v>
      </c>
      <c r="DU3005">
        <v>0</v>
      </c>
      <c r="DV3005">
        <v>0</v>
      </c>
      <c r="DW3005">
        <v>0</v>
      </c>
      <c r="DX3005">
        <v>0</v>
      </c>
      <c r="DY3005">
        <v>0</v>
      </c>
      <c r="DZ3005">
        <v>0</v>
      </c>
      <c r="EA3005">
        <v>0</v>
      </c>
      <c r="EB3005">
        <v>0</v>
      </c>
      <c r="EC3005">
        <v>0</v>
      </c>
      <c r="ED3005">
        <v>0</v>
      </c>
      <c r="EE3005">
        <v>0</v>
      </c>
      <c r="EF3005">
        <v>0</v>
      </c>
      <c r="EG3005">
        <v>0</v>
      </c>
      <c r="EH3005">
        <v>0</v>
      </c>
      <c r="EI3005">
        <v>0</v>
      </c>
      <c r="EJ3005">
        <v>1</v>
      </c>
      <c r="EK3005">
        <v>1</v>
      </c>
      <c r="EL3005">
        <v>1</v>
      </c>
      <c r="EM3005">
        <v>1</v>
      </c>
      <c r="EN3005">
        <v>1</v>
      </c>
      <c r="EO3005">
        <v>1</v>
      </c>
      <c r="EP3005">
        <v>1</v>
      </c>
      <c r="EQ3005">
        <v>1</v>
      </c>
      <c r="ER3005">
        <v>1</v>
      </c>
      <c r="ES3005">
        <v>1</v>
      </c>
      <c r="ET3005">
        <v>1</v>
      </c>
      <c r="EU3005">
        <v>1</v>
      </c>
      <c r="EV3005">
        <v>1</v>
      </c>
      <c r="EW3005">
        <v>1</v>
      </c>
      <c r="EX3005">
        <v>1</v>
      </c>
      <c r="EY3005">
        <v>1</v>
      </c>
      <c r="EZ3005">
        <v>1</v>
      </c>
      <c r="FA3005">
        <v>1</v>
      </c>
      <c r="FB3005">
        <v>1</v>
      </c>
      <c r="FC3005">
        <v>1</v>
      </c>
      <c r="FD3005">
        <v>1</v>
      </c>
      <c r="FE3005">
        <v>1</v>
      </c>
      <c r="FF3005">
        <v>1</v>
      </c>
      <c r="FG3005">
        <v>1</v>
      </c>
      <c r="FH3005">
        <v>1</v>
      </c>
      <c r="FI3005">
        <v>1</v>
      </c>
      <c r="FJ3005">
        <v>1</v>
      </c>
      <c r="FK3005">
        <v>1</v>
      </c>
      <c r="FL3005">
        <v>1</v>
      </c>
      <c r="FM3005">
        <v>1</v>
      </c>
      <c r="FN3005">
        <v>1</v>
      </c>
      <c r="FO3005">
        <v>1</v>
      </c>
      <c r="FP3005">
        <v>1</v>
      </c>
      <c r="FQ3005">
        <v>1</v>
      </c>
      <c r="FR3005">
        <v>1</v>
      </c>
      <c r="FS3005">
        <v>1</v>
      </c>
      <c r="FT3005">
        <v>1</v>
      </c>
      <c r="FU3005">
        <v>1</v>
      </c>
      <c r="FV3005">
        <v>1</v>
      </c>
      <c r="FW3005">
        <v>1</v>
      </c>
      <c r="FX3005">
        <v>1</v>
      </c>
      <c r="FY3005">
        <v>1</v>
      </c>
      <c r="FZ3005">
        <v>1</v>
      </c>
      <c r="GA3005">
        <v>1</v>
      </c>
      <c r="GB3005">
        <v>1</v>
      </c>
      <c r="GC3005">
        <v>1</v>
      </c>
      <c r="GD3005">
        <v>1</v>
      </c>
      <c r="GE3005">
        <v>1</v>
      </c>
      <c r="GF3005">
        <v>1</v>
      </c>
      <c r="GG3005">
        <v>1</v>
      </c>
      <c r="GH3005">
        <v>1</v>
      </c>
      <c r="GI3005">
        <v>1</v>
      </c>
      <c r="GJ3005">
        <v>4</v>
      </c>
      <c r="GK3005">
        <v>4</v>
      </c>
      <c r="GL3005">
        <v>4</v>
      </c>
      <c r="GM3005">
        <v>5</v>
      </c>
      <c r="GN3005">
        <v>6</v>
      </c>
      <c r="GO3005">
        <v>6</v>
      </c>
      <c r="GP3005">
        <v>6</v>
      </c>
      <c r="GQ3005">
        <v>6</v>
      </c>
      <c r="GR3005">
        <v>6</v>
      </c>
    </row>
    <row r="3006" spans="2:200" x14ac:dyDescent="0.55000000000000004">
      <c r="B3006" t="s">
        <v>565</v>
      </c>
      <c r="C3006">
        <v>30.486789179999999</v>
      </c>
      <c r="D3006">
        <v>-99.748564729999998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  <c r="EX3006">
        <v>0</v>
      </c>
      <c r="EY3006">
        <v>0</v>
      </c>
      <c r="EZ3006">
        <v>0</v>
      </c>
      <c r="FA3006">
        <v>0</v>
      </c>
      <c r="FB3006">
        <v>0</v>
      </c>
      <c r="FC3006">
        <v>0</v>
      </c>
      <c r="FD3006">
        <v>0</v>
      </c>
      <c r="FE3006">
        <v>0</v>
      </c>
      <c r="FF3006">
        <v>0</v>
      </c>
      <c r="FG3006">
        <v>0</v>
      </c>
      <c r="FH3006">
        <v>0</v>
      </c>
      <c r="FI3006">
        <v>0</v>
      </c>
      <c r="FJ3006">
        <v>0</v>
      </c>
      <c r="FK3006">
        <v>0</v>
      </c>
      <c r="FL3006">
        <v>0</v>
      </c>
      <c r="FM3006">
        <v>0</v>
      </c>
      <c r="FN3006">
        <v>0</v>
      </c>
      <c r="FO3006">
        <v>0</v>
      </c>
      <c r="FP3006">
        <v>0</v>
      </c>
      <c r="FQ3006">
        <v>0</v>
      </c>
      <c r="FR3006">
        <v>0</v>
      </c>
      <c r="FS3006">
        <v>0</v>
      </c>
      <c r="FT3006">
        <v>0</v>
      </c>
      <c r="FU3006">
        <v>0</v>
      </c>
      <c r="FV3006">
        <v>0</v>
      </c>
      <c r="FW3006">
        <v>0</v>
      </c>
      <c r="FX3006">
        <v>0</v>
      </c>
      <c r="FY3006">
        <v>0</v>
      </c>
      <c r="FZ3006">
        <v>0</v>
      </c>
      <c r="GA3006">
        <v>0</v>
      </c>
      <c r="GB3006">
        <v>0</v>
      </c>
      <c r="GC3006">
        <v>0</v>
      </c>
      <c r="GD3006">
        <v>0</v>
      </c>
      <c r="GE3006">
        <v>0</v>
      </c>
      <c r="GF3006">
        <v>0</v>
      </c>
      <c r="GG3006">
        <v>0</v>
      </c>
      <c r="GH3006">
        <v>0</v>
      </c>
      <c r="GI3006">
        <v>0</v>
      </c>
      <c r="GJ3006">
        <v>0</v>
      </c>
      <c r="GK3006">
        <v>0</v>
      </c>
      <c r="GL3006">
        <v>0</v>
      </c>
      <c r="GM3006">
        <v>0</v>
      </c>
      <c r="GN3006">
        <v>0</v>
      </c>
      <c r="GO3006">
        <v>0</v>
      </c>
      <c r="GP3006">
        <v>0</v>
      </c>
      <c r="GQ3006">
        <v>0</v>
      </c>
      <c r="GR3006">
        <v>0</v>
      </c>
    </row>
    <row r="3007" spans="2:200" x14ac:dyDescent="0.55000000000000004">
      <c r="B3007" t="s">
        <v>565</v>
      </c>
      <c r="C3007">
        <v>33.616438469999999</v>
      </c>
      <c r="D3007">
        <v>-100.2558057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  <c r="DA3007">
        <v>0</v>
      </c>
      <c r="DB3007">
        <v>0</v>
      </c>
      <c r="DC3007">
        <v>0</v>
      </c>
      <c r="DD3007">
        <v>0</v>
      </c>
      <c r="DE3007">
        <v>0</v>
      </c>
      <c r="DF3007">
        <v>0</v>
      </c>
      <c r="DG3007">
        <v>0</v>
      </c>
      <c r="DH3007">
        <v>0</v>
      </c>
      <c r="DI3007">
        <v>0</v>
      </c>
      <c r="DJ3007">
        <v>0</v>
      </c>
      <c r="DK3007">
        <v>0</v>
      </c>
      <c r="DL3007">
        <v>0</v>
      </c>
      <c r="DM3007">
        <v>0</v>
      </c>
      <c r="DN3007">
        <v>0</v>
      </c>
      <c r="DO3007">
        <v>0</v>
      </c>
      <c r="DP3007">
        <v>0</v>
      </c>
      <c r="DQ3007">
        <v>0</v>
      </c>
      <c r="DR3007">
        <v>0</v>
      </c>
      <c r="DS3007">
        <v>0</v>
      </c>
      <c r="DT3007">
        <v>0</v>
      </c>
      <c r="DU3007">
        <v>0</v>
      </c>
      <c r="DV3007">
        <v>0</v>
      </c>
      <c r="DW3007">
        <v>0</v>
      </c>
      <c r="DX3007">
        <v>0</v>
      </c>
      <c r="DY3007">
        <v>0</v>
      </c>
      <c r="DZ3007">
        <v>0</v>
      </c>
      <c r="EA3007">
        <v>0</v>
      </c>
      <c r="EB3007">
        <v>0</v>
      </c>
      <c r="EC3007">
        <v>0</v>
      </c>
      <c r="ED3007">
        <v>0</v>
      </c>
      <c r="EE3007">
        <v>0</v>
      </c>
      <c r="EF3007">
        <v>0</v>
      </c>
      <c r="EG3007">
        <v>0</v>
      </c>
      <c r="EH3007">
        <v>0</v>
      </c>
      <c r="EI3007">
        <v>0</v>
      </c>
      <c r="EJ3007">
        <v>0</v>
      </c>
      <c r="EK3007">
        <v>0</v>
      </c>
      <c r="EL3007">
        <v>0</v>
      </c>
      <c r="EM3007">
        <v>0</v>
      </c>
      <c r="EN3007">
        <v>0</v>
      </c>
      <c r="EO3007">
        <v>0</v>
      </c>
      <c r="EP3007">
        <v>0</v>
      </c>
      <c r="EQ3007">
        <v>0</v>
      </c>
      <c r="ER3007">
        <v>0</v>
      </c>
      <c r="ES3007">
        <v>0</v>
      </c>
      <c r="ET3007">
        <v>0</v>
      </c>
      <c r="EU3007">
        <v>0</v>
      </c>
      <c r="EV3007">
        <v>0</v>
      </c>
      <c r="EW3007">
        <v>0</v>
      </c>
      <c r="EX3007">
        <v>0</v>
      </c>
      <c r="EY3007">
        <v>0</v>
      </c>
      <c r="EZ3007">
        <v>0</v>
      </c>
      <c r="FA3007">
        <v>0</v>
      </c>
      <c r="FB3007">
        <v>0</v>
      </c>
      <c r="FC3007">
        <v>0</v>
      </c>
      <c r="FD3007">
        <v>0</v>
      </c>
      <c r="FE3007">
        <v>0</v>
      </c>
      <c r="FF3007">
        <v>0</v>
      </c>
      <c r="FG3007">
        <v>0</v>
      </c>
      <c r="FH3007">
        <v>0</v>
      </c>
      <c r="FI3007">
        <v>0</v>
      </c>
      <c r="FJ3007">
        <v>0</v>
      </c>
      <c r="FK3007">
        <v>0</v>
      </c>
      <c r="FL3007">
        <v>0</v>
      </c>
      <c r="FM3007">
        <v>0</v>
      </c>
      <c r="FN3007">
        <v>0</v>
      </c>
      <c r="FO3007">
        <v>0</v>
      </c>
      <c r="FP3007">
        <v>0</v>
      </c>
      <c r="FQ3007">
        <v>0</v>
      </c>
      <c r="FR3007">
        <v>0</v>
      </c>
      <c r="FS3007">
        <v>0</v>
      </c>
      <c r="FT3007">
        <v>0</v>
      </c>
      <c r="FU3007">
        <v>0</v>
      </c>
      <c r="FV3007">
        <v>0</v>
      </c>
      <c r="FW3007">
        <v>0</v>
      </c>
      <c r="FX3007">
        <v>0</v>
      </c>
      <c r="FY3007">
        <v>0</v>
      </c>
      <c r="FZ3007">
        <v>0</v>
      </c>
      <c r="GA3007">
        <v>0</v>
      </c>
      <c r="GB3007">
        <v>0</v>
      </c>
      <c r="GC3007">
        <v>0</v>
      </c>
      <c r="GD3007">
        <v>0</v>
      </c>
      <c r="GE3007">
        <v>0</v>
      </c>
      <c r="GF3007">
        <v>0</v>
      </c>
      <c r="GG3007">
        <v>0</v>
      </c>
      <c r="GH3007">
        <v>0</v>
      </c>
      <c r="GI3007">
        <v>0</v>
      </c>
      <c r="GJ3007">
        <v>0</v>
      </c>
      <c r="GK3007">
        <v>0</v>
      </c>
      <c r="GL3007">
        <v>0</v>
      </c>
      <c r="GM3007">
        <v>0</v>
      </c>
      <c r="GN3007">
        <v>0</v>
      </c>
      <c r="GO3007">
        <v>0</v>
      </c>
      <c r="GP3007">
        <v>0</v>
      </c>
      <c r="GQ3007">
        <v>0</v>
      </c>
      <c r="GR3007">
        <v>0</v>
      </c>
    </row>
    <row r="3008" spans="2:200" x14ac:dyDescent="0.55000000000000004">
      <c r="B3008" t="s">
        <v>565</v>
      </c>
      <c r="C3008">
        <v>29.349678879999999</v>
      </c>
      <c r="D3008">
        <v>-100.4186638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  <c r="EX3008">
        <v>0</v>
      </c>
      <c r="EY3008">
        <v>0</v>
      </c>
      <c r="EZ3008">
        <v>0</v>
      </c>
      <c r="FA3008">
        <v>0</v>
      </c>
      <c r="FB3008">
        <v>0</v>
      </c>
      <c r="FC3008">
        <v>0</v>
      </c>
      <c r="FD3008">
        <v>0</v>
      </c>
      <c r="FE3008">
        <v>0</v>
      </c>
      <c r="FF3008">
        <v>0</v>
      </c>
      <c r="FG3008">
        <v>0</v>
      </c>
      <c r="FH3008">
        <v>0</v>
      </c>
      <c r="FI3008">
        <v>0</v>
      </c>
      <c r="FJ3008">
        <v>0</v>
      </c>
      <c r="FK3008">
        <v>0</v>
      </c>
      <c r="FL3008">
        <v>0</v>
      </c>
      <c r="FM3008">
        <v>0</v>
      </c>
      <c r="FN3008">
        <v>0</v>
      </c>
      <c r="FO3008">
        <v>0</v>
      </c>
      <c r="FP3008">
        <v>0</v>
      </c>
      <c r="FQ3008">
        <v>0</v>
      </c>
      <c r="FR3008">
        <v>0</v>
      </c>
      <c r="FS3008">
        <v>0</v>
      </c>
      <c r="FT3008">
        <v>0</v>
      </c>
      <c r="FU3008">
        <v>0</v>
      </c>
      <c r="FV3008">
        <v>0</v>
      </c>
      <c r="FW3008">
        <v>0</v>
      </c>
      <c r="FX3008">
        <v>0</v>
      </c>
      <c r="FY3008">
        <v>0</v>
      </c>
      <c r="FZ3008">
        <v>0</v>
      </c>
      <c r="GA3008">
        <v>0</v>
      </c>
      <c r="GB3008">
        <v>0</v>
      </c>
      <c r="GC3008">
        <v>0</v>
      </c>
      <c r="GD3008">
        <v>0</v>
      </c>
      <c r="GE3008">
        <v>0</v>
      </c>
      <c r="GF3008">
        <v>0</v>
      </c>
      <c r="GG3008">
        <v>0</v>
      </c>
      <c r="GH3008">
        <v>0</v>
      </c>
      <c r="GI3008">
        <v>0</v>
      </c>
      <c r="GJ3008">
        <v>0</v>
      </c>
      <c r="GK3008">
        <v>0</v>
      </c>
      <c r="GL3008">
        <v>0</v>
      </c>
      <c r="GM3008">
        <v>0</v>
      </c>
      <c r="GN3008">
        <v>0</v>
      </c>
      <c r="GO3008">
        <v>0</v>
      </c>
      <c r="GP3008">
        <v>0</v>
      </c>
      <c r="GQ3008">
        <v>0</v>
      </c>
      <c r="GR3008">
        <v>0</v>
      </c>
    </row>
    <row r="3009" spans="2:200" x14ac:dyDescent="0.55000000000000004">
      <c r="B3009" t="s">
        <v>565</v>
      </c>
      <c r="C3009">
        <v>27.42435506</v>
      </c>
      <c r="D3009">
        <v>-97.698949479999996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1</v>
      </c>
      <c r="CK3009">
        <v>1</v>
      </c>
      <c r="CL3009">
        <v>1</v>
      </c>
      <c r="CM3009">
        <v>1</v>
      </c>
      <c r="CN3009">
        <v>1</v>
      </c>
      <c r="CO3009">
        <v>1</v>
      </c>
      <c r="CP3009">
        <v>1</v>
      </c>
      <c r="CQ3009">
        <v>1</v>
      </c>
      <c r="CR3009">
        <v>1</v>
      </c>
      <c r="CS3009">
        <v>1</v>
      </c>
      <c r="CT3009">
        <v>1</v>
      </c>
      <c r="CU3009">
        <v>1</v>
      </c>
      <c r="CV3009">
        <v>1</v>
      </c>
      <c r="CW3009">
        <v>1</v>
      </c>
      <c r="CX3009">
        <v>1</v>
      </c>
      <c r="CY3009">
        <v>1</v>
      </c>
      <c r="CZ3009">
        <v>1</v>
      </c>
      <c r="DA3009">
        <v>1</v>
      </c>
      <c r="DB3009">
        <v>1</v>
      </c>
      <c r="DC3009">
        <v>1</v>
      </c>
      <c r="DD3009">
        <v>1</v>
      </c>
      <c r="DE3009">
        <v>1</v>
      </c>
      <c r="DF3009">
        <v>1</v>
      </c>
      <c r="DG3009">
        <v>1</v>
      </c>
      <c r="DH3009">
        <v>1</v>
      </c>
      <c r="DI3009">
        <v>1</v>
      </c>
      <c r="DJ3009">
        <v>1</v>
      </c>
      <c r="DK3009">
        <v>1</v>
      </c>
      <c r="DL3009">
        <v>1</v>
      </c>
      <c r="DM3009">
        <v>1</v>
      </c>
      <c r="DN3009">
        <v>1</v>
      </c>
      <c r="DO3009">
        <v>1</v>
      </c>
      <c r="DP3009">
        <v>1</v>
      </c>
      <c r="DQ3009">
        <v>1</v>
      </c>
      <c r="DR3009">
        <v>1</v>
      </c>
      <c r="DS3009">
        <v>1</v>
      </c>
      <c r="DT3009">
        <v>1</v>
      </c>
      <c r="DU3009">
        <v>1</v>
      </c>
      <c r="DV3009">
        <v>1</v>
      </c>
      <c r="DW3009">
        <v>1</v>
      </c>
      <c r="DX3009">
        <v>1</v>
      </c>
      <c r="DY3009">
        <v>1</v>
      </c>
      <c r="DZ3009">
        <v>1</v>
      </c>
      <c r="EA3009">
        <v>1</v>
      </c>
      <c r="EB3009">
        <v>1</v>
      </c>
      <c r="EC3009">
        <v>1</v>
      </c>
      <c r="ED3009">
        <v>1</v>
      </c>
      <c r="EE3009">
        <v>1</v>
      </c>
      <c r="EF3009">
        <v>1</v>
      </c>
      <c r="EG3009">
        <v>1</v>
      </c>
      <c r="EH3009">
        <v>1</v>
      </c>
      <c r="EI3009">
        <v>1</v>
      </c>
      <c r="EJ3009">
        <v>1</v>
      </c>
      <c r="EK3009">
        <v>1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  <c r="EX3009">
        <v>1</v>
      </c>
      <c r="EY3009">
        <v>1</v>
      </c>
      <c r="EZ3009">
        <v>1</v>
      </c>
      <c r="FA3009">
        <v>1</v>
      </c>
      <c r="FB3009">
        <v>1</v>
      </c>
      <c r="FC3009">
        <v>1</v>
      </c>
      <c r="FD3009">
        <v>1</v>
      </c>
      <c r="FE3009">
        <v>1</v>
      </c>
      <c r="FF3009">
        <v>1</v>
      </c>
      <c r="FG3009">
        <v>1</v>
      </c>
      <c r="FH3009">
        <v>1</v>
      </c>
      <c r="FI3009">
        <v>1</v>
      </c>
      <c r="FJ3009">
        <v>1</v>
      </c>
      <c r="FK3009">
        <v>1</v>
      </c>
      <c r="FL3009">
        <v>1</v>
      </c>
      <c r="FM3009">
        <v>1</v>
      </c>
      <c r="FN3009">
        <v>1</v>
      </c>
      <c r="FO3009">
        <v>1</v>
      </c>
      <c r="FP3009">
        <v>1</v>
      </c>
      <c r="FQ3009">
        <v>1</v>
      </c>
      <c r="FR3009">
        <v>1</v>
      </c>
      <c r="FS3009">
        <v>1</v>
      </c>
      <c r="FT3009">
        <v>1</v>
      </c>
      <c r="FU3009">
        <v>1</v>
      </c>
      <c r="FV3009">
        <v>1</v>
      </c>
      <c r="FW3009">
        <v>1</v>
      </c>
      <c r="FX3009">
        <v>1</v>
      </c>
      <c r="FY3009">
        <v>1</v>
      </c>
      <c r="FZ3009">
        <v>1</v>
      </c>
      <c r="GA3009">
        <v>1</v>
      </c>
      <c r="GB3009">
        <v>2</v>
      </c>
      <c r="GC3009">
        <v>2</v>
      </c>
      <c r="GD3009">
        <v>2</v>
      </c>
      <c r="GE3009">
        <v>2</v>
      </c>
      <c r="GF3009">
        <v>2</v>
      </c>
      <c r="GG3009">
        <v>2</v>
      </c>
      <c r="GH3009">
        <v>2</v>
      </c>
      <c r="GI3009">
        <v>3</v>
      </c>
      <c r="GJ3009">
        <v>2</v>
      </c>
      <c r="GK3009">
        <v>2</v>
      </c>
      <c r="GL3009">
        <v>2</v>
      </c>
      <c r="GM3009">
        <v>4</v>
      </c>
      <c r="GN3009">
        <v>4</v>
      </c>
      <c r="GO3009">
        <v>5</v>
      </c>
      <c r="GP3009">
        <v>5</v>
      </c>
      <c r="GQ3009">
        <v>5</v>
      </c>
      <c r="GR3009">
        <v>6</v>
      </c>
    </row>
    <row r="3010" spans="2:200" x14ac:dyDescent="0.55000000000000004">
      <c r="B3010" t="s">
        <v>565</v>
      </c>
      <c r="C3010">
        <v>33.605199509999998</v>
      </c>
      <c r="D3010">
        <v>-99.74229060000000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  <c r="EX3010">
        <v>0</v>
      </c>
      <c r="EY3010">
        <v>0</v>
      </c>
      <c r="EZ3010">
        <v>0</v>
      </c>
      <c r="FA3010">
        <v>0</v>
      </c>
      <c r="FB3010">
        <v>0</v>
      </c>
      <c r="FC3010">
        <v>0</v>
      </c>
      <c r="FD3010">
        <v>0</v>
      </c>
      <c r="FE3010">
        <v>0</v>
      </c>
      <c r="FF3010">
        <v>0</v>
      </c>
      <c r="FG3010">
        <v>0</v>
      </c>
      <c r="FH3010">
        <v>0</v>
      </c>
      <c r="FI3010">
        <v>0</v>
      </c>
      <c r="FJ3010">
        <v>0</v>
      </c>
      <c r="FK3010">
        <v>0</v>
      </c>
      <c r="FL3010">
        <v>0</v>
      </c>
      <c r="FM3010">
        <v>0</v>
      </c>
      <c r="FN3010">
        <v>0</v>
      </c>
      <c r="FO3010">
        <v>0</v>
      </c>
      <c r="FP3010">
        <v>0</v>
      </c>
      <c r="FQ3010">
        <v>0</v>
      </c>
      <c r="FR3010">
        <v>0</v>
      </c>
      <c r="FS3010">
        <v>0</v>
      </c>
      <c r="FT3010">
        <v>0</v>
      </c>
      <c r="FU3010">
        <v>0</v>
      </c>
      <c r="FV3010">
        <v>0</v>
      </c>
      <c r="FW3010">
        <v>0</v>
      </c>
      <c r="FX3010">
        <v>0</v>
      </c>
      <c r="FY3010">
        <v>0</v>
      </c>
      <c r="FZ3010">
        <v>0</v>
      </c>
      <c r="GA3010">
        <v>0</v>
      </c>
      <c r="GB3010">
        <v>0</v>
      </c>
      <c r="GC3010">
        <v>0</v>
      </c>
      <c r="GD3010">
        <v>0</v>
      </c>
      <c r="GE3010">
        <v>0</v>
      </c>
      <c r="GF3010">
        <v>0</v>
      </c>
      <c r="GG3010">
        <v>0</v>
      </c>
      <c r="GH3010">
        <v>0</v>
      </c>
      <c r="GI3010">
        <v>0</v>
      </c>
      <c r="GJ3010">
        <v>0</v>
      </c>
      <c r="GK3010">
        <v>0</v>
      </c>
      <c r="GL3010">
        <v>0</v>
      </c>
      <c r="GM3010">
        <v>0</v>
      </c>
      <c r="GN3010">
        <v>0</v>
      </c>
      <c r="GO3010">
        <v>0</v>
      </c>
      <c r="GP3010">
        <v>0</v>
      </c>
      <c r="GQ3010">
        <v>0</v>
      </c>
      <c r="GR3010">
        <v>0</v>
      </c>
    </row>
    <row r="3011" spans="2:200" x14ac:dyDescent="0.55000000000000004">
      <c r="B3011" t="s">
        <v>565</v>
      </c>
      <c r="C3011">
        <v>33.669817629999997</v>
      </c>
      <c r="D3011">
        <v>-95.574047770000007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1</v>
      </c>
      <c r="DB3011">
        <v>1</v>
      </c>
      <c r="DC3011">
        <v>1</v>
      </c>
      <c r="DD3011">
        <v>1</v>
      </c>
      <c r="DE3011">
        <v>1</v>
      </c>
      <c r="DF3011">
        <v>1</v>
      </c>
      <c r="DG3011">
        <v>1</v>
      </c>
      <c r="DH3011">
        <v>1</v>
      </c>
      <c r="DI3011">
        <v>1</v>
      </c>
      <c r="DJ3011">
        <v>4</v>
      </c>
      <c r="DK3011">
        <v>4</v>
      </c>
      <c r="DL3011">
        <v>4</v>
      </c>
      <c r="DM3011">
        <v>4</v>
      </c>
      <c r="DN3011">
        <v>4</v>
      </c>
      <c r="DO3011">
        <v>4</v>
      </c>
      <c r="DP3011">
        <v>4</v>
      </c>
      <c r="DQ3011">
        <v>9</v>
      </c>
      <c r="DR3011">
        <v>9</v>
      </c>
      <c r="DS3011">
        <v>9</v>
      </c>
      <c r="DT3011">
        <v>9</v>
      </c>
      <c r="DU3011">
        <v>9</v>
      </c>
      <c r="DV3011">
        <v>9</v>
      </c>
      <c r="DW3011">
        <v>9</v>
      </c>
      <c r="DX3011">
        <v>9</v>
      </c>
      <c r="DY3011">
        <v>9</v>
      </c>
      <c r="DZ3011">
        <v>9</v>
      </c>
      <c r="EA3011">
        <v>9</v>
      </c>
      <c r="EB3011">
        <v>9</v>
      </c>
      <c r="EC3011">
        <v>9</v>
      </c>
      <c r="ED3011">
        <v>9</v>
      </c>
      <c r="EE3011">
        <v>11</v>
      </c>
      <c r="EF3011">
        <v>11</v>
      </c>
      <c r="EG3011">
        <v>11</v>
      </c>
      <c r="EH3011">
        <v>11</v>
      </c>
      <c r="EI3011">
        <v>11</v>
      </c>
      <c r="EJ3011">
        <v>11</v>
      </c>
      <c r="EK3011">
        <v>11</v>
      </c>
      <c r="EL3011">
        <v>11</v>
      </c>
      <c r="EM3011">
        <v>11</v>
      </c>
      <c r="EN3011">
        <v>11</v>
      </c>
      <c r="EO3011">
        <v>11</v>
      </c>
      <c r="EP3011">
        <v>11</v>
      </c>
      <c r="EQ3011">
        <v>11</v>
      </c>
      <c r="ER3011">
        <v>11</v>
      </c>
      <c r="ES3011">
        <v>11</v>
      </c>
      <c r="ET3011">
        <v>11</v>
      </c>
      <c r="EU3011">
        <v>12</v>
      </c>
      <c r="EV3011">
        <v>12</v>
      </c>
      <c r="EW3011">
        <v>12</v>
      </c>
      <c r="EX3011">
        <v>13</v>
      </c>
      <c r="EY3011">
        <v>13</v>
      </c>
      <c r="EZ3011">
        <v>13</v>
      </c>
      <c r="FA3011">
        <v>13</v>
      </c>
      <c r="FB3011">
        <v>13</v>
      </c>
      <c r="FC3011">
        <v>13</v>
      </c>
      <c r="FD3011">
        <v>13</v>
      </c>
      <c r="FE3011">
        <v>13</v>
      </c>
      <c r="FF3011">
        <v>13</v>
      </c>
      <c r="FG3011">
        <v>13</v>
      </c>
      <c r="FH3011">
        <v>13</v>
      </c>
      <c r="FI3011">
        <v>13</v>
      </c>
      <c r="FJ3011">
        <v>13</v>
      </c>
      <c r="FK3011">
        <v>13</v>
      </c>
      <c r="FL3011">
        <v>13</v>
      </c>
      <c r="FM3011">
        <v>13</v>
      </c>
      <c r="FN3011">
        <v>13</v>
      </c>
      <c r="FO3011">
        <v>13</v>
      </c>
      <c r="FP3011">
        <v>13</v>
      </c>
      <c r="FQ3011">
        <v>13</v>
      </c>
      <c r="FR3011">
        <v>13</v>
      </c>
      <c r="FS3011">
        <v>14</v>
      </c>
      <c r="FT3011">
        <v>14</v>
      </c>
      <c r="FU3011">
        <v>14</v>
      </c>
      <c r="FV3011">
        <v>14</v>
      </c>
      <c r="FW3011">
        <v>14</v>
      </c>
      <c r="FX3011">
        <v>14</v>
      </c>
      <c r="FY3011">
        <v>14</v>
      </c>
      <c r="FZ3011">
        <v>15</v>
      </c>
      <c r="GA3011">
        <v>15</v>
      </c>
      <c r="GB3011">
        <v>15</v>
      </c>
      <c r="GC3011">
        <v>15</v>
      </c>
      <c r="GD3011">
        <v>15</v>
      </c>
      <c r="GE3011">
        <v>15</v>
      </c>
      <c r="GF3011">
        <v>15</v>
      </c>
      <c r="GG3011">
        <v>15</v>
      </c>
      <c r="GH3011">
        <v>15</v>
      </c>
      <c r="GI3011">
        <v>15</v>
      </c>
      <c r="GJ3011">
        <v>15</v>
      </c>
      <c r="GK3011">
        <v>16</v>
      </c>
      <c r="GL3011">
        <v>16</v>
      </c>
      <c r="GM3011">
        <v>16</v>
      </c>
      <c r="GN3011">
        <v>16</v>
      </c>
      <c r="GO3011">
        <v>16</v>
      </c>
      <c r="GP3011">
        <v>16</v>
      </c>
      <c r="GQ3011">
        <v>16</v>
      </c>
      <c r="GR3011">
        <v>16</v>
      </c>
    </row>
    <row r="3012" spans="2:200" x14ac:dyDescent="0.55000000000000004">
      <c r="B3012" t="s">
        <v>565</v>
      </c>
      <c r="C3012">
        <v>34.068596229999997</v>
      </c>
      <c r="D3012">
        <v>-102.351628899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  <c r="FH3012">
        <v>0</v>
      </c>
      <c r="FI3012">
        <v>0</v>
      </c>
      <c r="FJ3012">
        <v>0</v>
      </c>
      <c r="FK3012">
        <v>0</v>
      </c>
      <c r="FL3012">
        <v>0</v>
      </c>
      <c r="FM3012">
        <v>0</v>
      </c>
      <c r="FN3012">
        <v>0</v>
      </c>
      <c r="FO3012">
        <v>0</v>
      </c>
      <c r="FP3012">
        <v>0</v>
      </c>
      <c r="FQ3012">
        <v>0</v>
      </c>
      <c r="FR3012">
        <v>0</v>
      </c>
      <c r="FS3012">
        <v>0</v>
      </c>
      <c r="FT3012">
        <v>0</v>
      </c>
      <c r="FU3012">
        <v>0</v>
      </c>
      <c r="FV3012">
        <v>0</v>
      </c>
      <c r="FW3012">
        <v>0</v>
      </c>
      <c r="FX3012">
        <v>0</v>
      </c>
      <c r="FY3012">
        <v>1</v>
      </c>
      <c r="FZ3012">
        <v>1</v>
      </c>
      <c r="GA3012">
        <v>1</v>
      </c>
      <c r="GB3012">
        <v>1</v>
      </c>
      <c r="GC3012">
        <v>1</v>
      </c>
      <c r="GD3012">
        <v>1</v>
      </c>
      <c r="GE3012">
        <v>4</v>
      </c>
      <c r="GF3012">
        <v>7</v>
      </c>
      <c r="GG3012">
        <v>7</v>
      </c>
      <c r="GH3012">
        <v>7</v>
      </c>
      <c r="GI3012">
        <v>7</v>
      </c>
      <c r="GJ3012">
        <v>4</v>
      </c>
      <c r="GK3012">
        <v>4</v>
      </c>
      <c r="GL3012">
        <v>4</v>
      </c>
      <c r="GM3012">
        <v>5</v>
      </c>
      <c r="GN3012">
        <v>7</v>
      </c>
      <c r="GO3012">
        <v>7</v>
      </c>
      <c r="GP3012">
        <v>7</v>
      </c>
      <c r="GQ3012">
        <v>7</v>
      </c>
      <c r="GR3012">
        <v>8</v>
      </c>
    </row>
    <row r="3013" spans="2:200" x14ac:dyDescent="0.55000000000000004">
      <c r="B3013" t="s">
        <v>565</v>
      </c>
      <c r="C3013">
        <v>31.195313160000001</v>
      </c>
      <c r="D3013">
        <v>-98.242066129999998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0</v>
      </c>
      <c r="EY3013">
        <v>0</v>
      </c>
      <c r="EZ3013">
        <v>0</v>
      </c>
      <c r="FA3013">
        <v>0</v>
      </c>
      <c r="FB3013">
        <v>0</v>
      </c>
      <c r="FC3013">
        <v>0</v>
      </c>
      <c r="FD3013">
        <v>0</v>
      </c>
      <c r="FE3013">
        <v>0</v>
      </c>
      <c r="FF3013">
        <v>0</v>
      </c>
      <c r="FG3013">
        <v>0</v>
      </c>
      <c r="FH3013">
        <v>0</v>
      </c>
      <c r="FI3013">
        <v>0</v>
      </c>
      <c r="FJ3013">
        <v>0</v>
      </c>
      <c r="FK3013">
        <v>0</v>
      </c>
      <c r="FL3013">
        <v>0</v>
      </c>
      <c r="FM3013">
        <v>0</v>
      </c>
      <c r="FN3013">
        <v>0</v>
      </c>
      <c r="FO3013">
        <v>0</v>
      </c>
      <c r="FP3013">
        <v>0</v>
      </c>
      <c r="FQ3013">
        <v>0</v>
      </c>
      <c r="FR3013">
        <v>0</v>
      </c>
      <c r="FS3013">
        <v>0</v>
      </c>
      <c r="FT3013">
        <v>0</v>
      </c>
      <c r="FU3013">
        <v>0</v>
      </c>
      <c r="FV3013">
        <v>0</v>
      </c>
      <c r="FW3013">
        <v>0</v>
      </c>
      <c r="FX3013">
        <v>0</v>
      </c>
      <c r="FY3013">
        <v>0</v>
      </c>
      <c r="FZ3013">
        <v>0</v>
      </c>
      <c r="GA3013">
        <v>0</v>
      </c>
      <c r="GB3013">
        <v>0</v>
      </c>
      <c r="GC3013">
        <v>0</v>
      </c>
      <c r="GD3013">
        <v>0</v>
      </c>
      <c r="GE3013">
        <v>0</v>
      </c>
      <c r="GF3013">
        <v>0</v>
      </c>
      <c r="GG3013">
        <v>0</v>
      </c>
      <c r="GH3013">
        <v>0</v>
      </c>
      <c r="GI3013">
        <v>0</v>
      </c>
      <c r="GJ3013">
        <v>1</v>
      </c>
      <c r="GK3013">
        <v>1</v>
      </c>
      <c r="GL3013">
        <v>1</v>
      </c>
      <c r="GM3013">
        <v>1</v>
      </c>
      <c r="GN3013">
        <v>1</v>
      </c>
      <c r="GO3013">
        <v>1</v>
      </c>
      <c r="GP3013">
        <v>1</v>
      </c>
      <c r="GQ3013">
        <v>1</v>
      </c>
      <c r="GR3013">
        <v>2</v>
      </c>
    </row>
    <row r="3014" spans="2:200" x14ac:dyDescent="0.55000000000000004">
      <c r="B3014" t="s">
        <v>565</v>
      </c>
      <c r="C3014">
        <v>28.344531109999998</v>
      </c>
      <c r="D3014">
        <v>-99.099087749999995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0</v>
      </c>
      <c r="EL3014">
        <v>0</v>
      </c>
      <c r="EM3014">
        <v>0</v>
      </c>
      <c r="EN3014">
        <v>0</v>
      </c>
      <c r="EO3014">
        <v>0</v>
      </c>
      <c r="EP3014">
        <v>0</v>
      </c>
      <c r="EQ3014">
        <v>0</v>
      </c>
      <c r="ER3014">
        <v>0</v>
      </c>
      <c r="ES3014">
        <v>0</v>
      </c>
      <c r="ET3014">
        <v>0</v>
      </c>
      <c r="EU3014">
        <v>0</v>
      </c>
      <c r="EV3014">
        <v>0</v>
      </c>
      <c r="EW3014">
        <v>0</v>
      </c>
      <c r="EX3014">
        <v>0</v>
      </c>
      <c r="EY3014">
        <v>0</v>
      </c>
      <c r="EZ3014">
        <v>0</v>
      </c>
      <c r="FA3014">
        <v>0</v>
      </c>
      <c r="FB3014">
        <v>0</v>
      </c>
      <c r="FC3014">
        <v>0</v>
      </c>
      <c r="FD3014">
        <v>0</v>
      </c>
      <c r="FE3014">
        <v>0</v>
      </c>
      <c r="FF3014">
        <v>0</v>
      </c>
      <c r="FG3014">
        <v>0</v>
      </c>
      <c r="FH3014">
        <v>0</v>
      </c>
      <c r="FI3014">
        <v>0</v>
      </c>
      <c r="FJ3014">
        <v>0</v>
      </c>
      <c r="FK3014">
        <v>0</v>
      </c>
      <c r="FL3014">
        <v>0</v>
      </c>
      <c r="FM3014">
        <v>0</v>
      </c>
      <c r="FN3014">
        <v>0</v>
      </c>
      <c r="FO3014">
        <v>0</v>
      </c>
      <c r="FP3014">
        <v>0</v>
      </c>
      <c r="FQ3014">
        <v>0</v>
      </c>
      <c r="FR3014">
        <v>0</v>
      </c>
      <c r="FS3014">
        <v>0</v>
      </c>
      <c r="FT3014">
        <v>0</v>
      </c>
      <c r="FU3014">
        <v>0</v>
      </c>
      <c r="FV3014">
        <v>0</v>
      </c>
      <c r="FW3014">
        <v>0</v>
      </c>
      <c r="FX3014">
        <v>0</v>
      </c>
      <c r="FY3014">
        <v>0</v>
      </c>
      <c r="FZ3014">
        <v>0</v>
      </c>
      <c r="GA3014">
        <v>0</v>
      </c>
      <c r="GB3014">
        <v>0</v>
      </c>
      <c r="GC3014">
        <v>0</v>
      </c>
      <c r="GD3014">
        <v>0</v>
      </c>
      <c r="GE3014">
        <v>0</v>
      </c>
      <c r="GF3014">
        <v>0</v>
      </c>
      <c r="GG3014">
        <v>0</v>
      </c>
      <c r="GH3014">
        <v>0</v>
      </c>
      <c r="GI3014">
        <v>0</v>
      </c>
      <c r="GJ3014">
        <v>1</v>
      </c>
      <c r="GK3014">
        <v>1</v>
      </c>
      <c r="GL3014">
        <v>1</v>
      </c>
      <c r="GM3014">
        <v>1</v>
      </c>
      <c r="GN3014">
        <v>1</v>
      </c>
      <c r="GO3014">
        <v>1</v>
      </c>
      <c r="GP3014">
        <v>1</v>
      </c>
      <c r="GQ3014">
        <v>1</v>
      </c>
      <c r="GR3014">
        <v>1</v>
      </c>
    </row>
    <row r="3015" spans="2:200" x14ac:dyDescent="0.55000000000000004">
      <c r="B3015" t="s">
        <v>565</v>
      </c>
      <c r="C3015">
        <v>29.385084020000001</v>
      </c>
      <c r="D3015">
        <v>-96.931866920000004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1</v>
      </c>
      <c r="CX3015">
        <v>1</v>
      </c>
      <c r="CY3015">
        <v>1</v>
      </c>
      <c r="CZ3015">
        <v>1</v>
      </c>
      <c r="DA3015">
        <v>1</v>
      </c>
      <c r="DB3015">
        <v>1</v>
      </c>
      <c r="DC3015">
        <v>1</v>
      </c>
      <c r="DD3015">
        <v>1</v>
      </c>
      <c r="DE3015">
        <v>1</v>
      </c>
      <c r="DF3015">
        <v>1</v>
      </c>
      <c r="DG3015">
        <v>1</v>
      </c>
      <c r="DH3015">
        <v>1</v>
      </c>
      <c r="DI3015">
        <v>1</v>
      </c>
      <c r="DJ3015">
        <v>1</v>
      </c>
      <c r="DK3015">
        <v>1</v>
      </c>
      <c r="DL3015">
        <v>1</v>
      </c>
      <c r="DM3015">
        <v>1</v>
      </c>
      <c r="DN3015">
        <v>1</v>
      </c>
      <c r="DO3015">
        <v>1</v>
      </c>
      <c r="DP3015">
        <v>1</v>
      </c>
      <c r="DQ3015">
        <v>1</v>
      </c>
      <c r="DR3015">
        <v>1</v>
      </c>
      <c r="DS3015">
        <v>1</v>
      </c>
      <c r="DT3015">
        <v>1</v>
      </c>
      <c r="DU3015">
        <v>1</v>
      </c>
      <c r="DV3015">
        <v>1</v>
      </c>
      <c r="DW3015">
        <v>1</v>
      </c>
      <c r="DX3015">
        <v>1</v>
      </c>
      <c r="DY3015">
        <v>1</v>
      </c>
      <c r="DZ3015">
        <v>1</v>
      </c>
      <c r="EA3015">
        <v>1</v>
      </c>
      <c r="EB3015">
        <v>1</v>
      </c>
      <c r="EC3015">
        <v>1</v>
      </c>
      <c r="ED3015">
        <v>1</v>
      </c>
      <c r="EE3015">
        <v>1</v>
      </c>
      <c r="EF3015">
        <v>1</v>
      </c>
      <c r="EG3015">
        <v>1</v>
      </c>
      <c r="EH3015">
        <v>1</v>
      </c>
      <c r="EI3015">
        <v>1</v>
      </c>
      <c r="EJ3015">
        <v>1</v>
      </c>
      <c r="EK3015">
        <v>1</v>
      </c>
      <c r="EL3015">
        <v>1</v>
      </c>
      <c r="EM3015">
        <v>1</v>
      </c>
      <c r="EN3015">
        <v>1</v>
      </c>
      <c r="EO3015">
        <v>1</v>
      </c>
      <c r="EP3015">
        <v>1</v>
      </c>
      <c r="EQ3015">
        <v>1</v>
      </c>
      <c r="ER3015">
        <v>1</v>
      </c>
      <c r="ES3015">
        <v>1</v>
      </c>
      <c r="ET3015">
        <v>1</v>
      </c>
      <c r="EU3015">
        <v>1</v>
      </c>
      <c r="EV3015">
        <v>1</v>
      </c>
      <c r="EW3015">
        <v>1</v>
      </c>
      <c r="EX3015">
        <v>1</v>
      </c>
      <c r="EY3015">
        <v>1</v>
      </c>
      <c r="EZ3015">
        <v>1</v>
      </c>
      <c r="FA3015">
        <v>1</v>
      </c>
      <c r="FB3015">
        <v>1</v>
      </c>
      <c r="FC3015">
        <v>1</v>
      </c>
      <c r="FD3015">
        <v>1</v>
      </c>
      <c r="FE3015">
        <v>1</v>
      </c>
      <c r="FF3015">
        <v>1</v>
      </c>
      <c r="FG3015">
        <v>1</v>
      </c>
      <c r="FH3015">
        <v>1</v>
      </c>
      <c r="FI3015">
        <v>1</v>
      </c>
      <c r="FJ3015">
        <v>1</v>
      </c>
      <c r="FK3015">
        <v>1</v>
      </c>
      <c r="FL3015">
        <v>1</v>
      </c>
      <c r="FM3015">
        <v>1</v>
      </c>
      <c r="FN3015">
        <v>1</v>
      </c>
      <c r="FO3015">
        <v>1</v>
      </c>
      <c r="FP3015">
        <v>1</v>
      </c>
      <c r="FQ3015">
        <v>1</v>
      </c>
      <c r="FR3015">
        <v>1</v>
      </c>
      <c r="FS3015">
        <v>1</v>
      </c>
      <c r="FT3015">
        <v>1</v>
      </c>
      <c r="FU3015">
        <v>1</v>
      </c>
      <c r="FV3015">
        <v>1</v>
      </c>
      <c r="FW3015">
        <v>1</v>
      </c>
      <c r="FX3015">
        <v>1</v>
      </c>
      <c r="FY3015">
        <v>1</v>
      </c>
      <c r="FZ3015">
        <v>1</v>
      </c>
      <c r="GA3015">
        <v>1</v>
      </c>
      <c r="GB3015">
        <v>1</v>
      </c>
      <c r="GC3015">
        <v>1</v>
      </c>
      <c r="GD3015">
        <v>1</v>
      </c>
      <c r="GE3015">
        <v>1</v>
      </c>
      <c r="GF3015">
        <v>1</v>
      </c>
      <c r="GG3015">
        <v>1</v>
      </c>
      <c r="GH3015">
        <v>1</v>
      </c>
      <c r="GI3015">
        <v>1</v>
      </c>
      <c r="GJ3015">
        <v>10</v>
      </c>
      <c r="GK3015">
        <v>11</v>
      </c>
      <c r="GL3015">
        <v>11</v>
      </c>
      <c r="GM3015">
        <v>13</v>
      </c>
      <c r="GN3015">
        <v>14</v>
      </c>
      <c r="GO3015">
        <v>14</v>
      </c>
      <c r="GP3015">
        <v>14</v>
      </c>
      <c r="GQ3015">
        <v>14</v>
      </c>
      <c r="GR3015">
        <v>14</v>
      </c>
    </row>
    <row r="3016" spans="2:200" x14ac:dyDescent="0.55000000000000004">
      <c r="B3016" t="s">
        <v>565</v>
      </c>
      <c r="C3016">
        <v>30.31120597</v>
      </c>
      <c r="D3016">
        <v>-96.970457730000007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0</v>
      </c>
      <c r="CA3016">
        <v>0</v>
      </c>
      <c r="CB3016">
        <v>0</v>
      </c>
      <c r="CC3016">
        <v>0</v>
      </c>
      <c r="CD3016">
        <v>0</v>
      </c>
      <c r="CE3016">
        <v>0</v>
      </c>
      <c r="CF3016">
        <v>0</v>
      </c>
      <c r="CG3016">
        <v>0</v>
      </c>
      <c r="CH3016">
        <v>0</v>
      </c>
      <c r="CI3016">
        <v>0</v>
      </c>
      <c r="CJ3016">
        <v>0</v>
      </c>
      <c r="CK3016">
        <v>0</v>
      </c>
      <c r="CL3016">
        <v>0</v>
      </c>
      <c r="CM3016">
        <v>0</v>
      </c>
      <c r="CN3016">
        <v>0</v>
      </c>
      <c r="CO3016">
        <v>0</v>
      </c>
      <c r="CP3016">
        <v>0</v>
      </c>
      <c r="CQ3016">
        <v>0</v>
      </c>
      <c r="CR3016">
        <v>0</v>
      </c>
      <c r="CS3016">
        <v>0</v>
      </c>
      <c r="CT3016">
        <v>0</v>
      </c>
      <c r="CU3016">
        <v>0</v>
      </c>
      <c r="CV3016">
        <v>0</v>
      </c>
      <c r="CW3016">
        <v>0</v>
      </c>
      <c r="CX3016">
        <v>0</v>
      </c>
      <c r="CY3016">
        <v>0</v>
      </c>
      <c r="CZ3016">
        <v>0</v>
      </c>
      <c r="DA3016">
        <v>0</v>
      </c>
      <c r="DB3016">
        <v>0</v>
      </c>
      <c r="DC3016">
        <v>0</v>
      </c>
      <c r="DD3016">
        <v>0</v>
      </c>
      <c r="DE3016">
        <v>0</v>
      </c>
      <c r="DF3016">
        <v>0</v>
      </c>
      <c r="DG3016">
        <v>0</v>
      </c>
      <c r="DH3016">
        <v>0</v>
      </c>
      <c r="DI3016">
        <v>0</v>
      </c>
      <c r="DJ3016">
        <v>0</v>
      </c>
      <c r="DK3016">
        <v>0</v>
      </c>
      <c r="DL3016">
        <v>0</v>
      </c>
      <c r="DM3016">
        <v>0</v>
      </c>
      <c r="DN3016">
        <v>0</v>
      </c>
      <c r="DO3016">
        <v>0</v>
      </c>
      <c r="DP3016">
        <v>0</v>
      </c>
      <c r="DQ3016">
        <v>0</v>
      </c>
      <c r="DR3016">
        <v>0</v>
      </c>
      <c r="DS3016">
        <v>0</v>
      </c>
      <c r="DT3016">
        <v>0</v>
      </c>
      <c r="DU3016">
        <v>0</v>
      </c>
      <c r="DV3016">
        <v>0</v>
      </c>
      <c r="DW3016">
        <v>0</v>
      </c>
      <c r="DX3016">
        <v>0</v>
      </c>
      <c r="DY3016">
        <v>0</v>
      </c>
      <c r="DZ3016">
        <v>0</v>
      </c>
      <c r="EA3016">
        <v>0</v>
      </c>
      <c r="EB3016">
        <v>0</v>
      </c>
      <c r="EC3016">
        <v>0</v>
      </c>
      <c r="ED3016">
        <v>0</v>
      </c>
      <c r="EE3016">
        <v>1</v>
      </c>
      <c r="EF3016">
        <v>1</v>
      </c>
      <c r="EG3016">
        <v>1</v>
      </c>
      <c r="EH3016">
        <v>1</v>
      </c>
      <c r="EI3016">
        <v>1</v>
      </c>
      <c r="EJ3016">
        <v>1</v>
      </c>
      <c r="EK3016">
        <v>2</v>
      </c>
      <c r="EL3016">
        <v>2</v>
      </c>
      <c r="EM3016">
        <v>2</v>
      </c>
      <c r="EN3016">
        <v>2</v>
      </c>
      <c r="EO3016">
        <v>2</v>
      </c>
      <c r="EP3016">
        <v>2</v>
      </c>
      <c r="EQ3016">
        <v>2</v>
      </c>
      <c r="ER3016">
        <v>2</v>
      </c>
      <c r="ES3016">
        <v>2</v>
      </c>
      <c r="ET3016">
        <v>2</v>
      </c>
      <c r="EU3016">
        <v>2</v>
      </c>
      <c r="EV3016">
        <v>3</v>
      </c>
      <c r="EW3016">
        <v>3</v>
      </c>
      <c r="EX3016">
        <v>3</v>
      </c>
      <c r="EY3016">
        <v>3</v>
      </c>
      <c r="EZ3016">
        <v>3</v>
      </c>
      <c r="FA3016">
        <v>3</v>
      </c>
      <c r="FB3016">
        <v>3</v>
      </c>
      <c r="FC3016">
        <v>4</v>
      </c>
      <c r="FD3016">
        <v>4</v>
      </c>
      <c r="FE3016">
        <v>3</v>
      </c>
      <c r="FF3016">
        <v>3</v>
      </c>
      <c r="FG3016">
        <v>3</v>
      </c>
      <c r="FH3016">
        <v>3</v>
      </c>
      <c r="FI3016">
        <v>3</v>
      </c>
      <c r="FJ3016">
        <v>3</v>
      </c>
      <c r="FK3016">
        <v>3</v>
      </c>
      <c r="FL3016">
        <v>3</v>
      </c>
      <c r="FM3016">
        <v>3</v>
      </c>
      <c r="FN3016">
        <v>3</v>
      </c>
      <c r="FO3016">
        <v>3</v>
      </c>
      <c r="FP3016">
        <v>3</v>
      </c>
      <c r="FQ3016">
        <v>3</v>
      </c>
      <c r="FR3016">
        <v>3</v>
      </c>
      <c r="FS3016">
        <v>3</v>
      </c>
      <c r="FT3016">
        <v>3</v>
      </c>
      <c r="FU3016">
        <v>3</v>
      </c>
      <c r="FV3016">
        <v>3</v>
      </c>
      <c r="FW3016">
        <v>3</v>
      </c>
      <c r="FX3016">
        <v>3</v>
      </c>
      <c r="FY3016">
        <v>3</v>
      </c>
      <c r="FZ3016">
        <v>3</v>
      </c>
      <c r="GA3016">
        <v>3</v>
      </c>
      <c r="GB3016">
        <v>3</v>
      </c>
      <c r="GC3016">
        <v>3</v>
      </c>
      <c r="GD3016">
        <v>3</v>
      </c>
      <c r="GE3016">
        <v>3</v>
      </c>
      <c r="GF3016">
        <v>3</v>
      </c>
      <c r="GG3016">
        <v>3</v>
      </c>
      <c r="GH3016">
        <v>3</v>
      </c>
      <c r="GI3016">
        <v>3</v>
      </c>
      <c r="GJ3016">
        <v>10</v>
      </c>
      <c r="GK3016">
        <v>10</v>
      </c>
      <c r="GL3016">
        <v>10</v>
      </c>
      <c r="GM3016">
        <v>8</v>
      </c>
      <c r="GN3016">
        <v>8</v>
      </c>
      <c r="GO3016">
        <v>8</v>
      </c>
      <c r="GP3016">
        <v>8</v>
      </c>
      <c r="GQ3016">
        <v>8</v>
      </c>
      <c r="GR3016">
        <v>8</v>
      </c>
    </row>
    <row r="3017" spans="2:200" x14ac:dyDescent="0.55000000000000004">
      <c r="B3017" t="s">
        <v>565</v>
      </c>
      <c r="C3017">
        <v>31.29872538</v>
      </c>
      <c r="D3017">
        <v>-95.993632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0</v>
      </c>
      <c r="FC3017">
        <v>0</v>
      </c>
      <c r="FD3017">
        <v>0</v>
      </c>
      <c r="FE3017">
        <v>0</v>
      </c>
      <c r="FF3017">
        <v>0</v>
      </c>
      <c r="FG3017">
        <v>0</v>
      </c>
      <c r="FH3017">
        <v>0</v>
      </c>
      <c r="FI3017">
        <v>0</v>
      </c>
      <c r="FJ3017">
        <v>0</v>
      </c>
      <c r="FK3017">
        <v>0</v>
      </c>
      <c r="FL3017">
        <v>0</v>
      </c>
      <c r="FM3017">
        <v>0</v>
      </c>
      <c r="FN3017">
        <v>0</v>
      </c>
      <c r="FO3017">
        <v>0</v>
      </c>
      <c r="FP3017">
        <v>0</v>
      </c>
      <c r="FQ3017">
        <v>0</v>
      </c>
      <c r="FR3017">
        <v>0</v>
      </c>
      <c r="FS3017">
        <v>0</v>
      </c>
      <c r="FT3017">
        <v>0</v>
      </c>
      <c r="FU3017">
        <v>0</v>
      </c>
      <c r="FV3017">
        <v>0</v>
      </c>
      <c r="FW3017">
        <v>0</v>
      </c>
      <c r="FX3017">
        <v>0</v>
      </c>
      <c r="FY3017">
        <v>0</v>
      </c>
      <c r="FZ3017">
        <v>0</v>
      </c>
      <c r="GA3017">
        <v>0</v>
      </c>
      <c r="GB3017">
        <v>0</v>
      </c>
      <c r="GC3017">
        <v>0</v>
      </c>
      <c r="GD3017">
        <v>0</v>
      </c>
      <c r="GE3017">
        <v>0</v>
      </c>
      <c r="GF3017">
        <v>0</v>
      </c>
      <c r="GG3017">
        <v>0</v>
      </c>
      <c r="GH3017">
        <v>1</v>
      </c>
      <c r="GI3017">
        <v>1</v>
      </c>
      <c r="GJ3017">
        <v>1</v>
      </c>
      <c r="GK3017">
        <v>1</v>
      </c>
      <c r="GL3017">
        <v>1</v>
      </c>
      <c r="GM3017">
        <v>1</v>
      </c>
      <c r="GN3017">
        <v>1</v>
      </c>
      <c r="GO3017">
        <v>1</v>
      </c>
      <c r="GP3017">
        <v>1</v>
      </c>
      <c r="GQ3017">
        <v>1</v>
      </c>
      <c r="GR3017">
        <v>1</v>
      </c>
    </row>
    <row r="3018" spans="2:200" x14ac:dyDescent="0.55000000000000004">
      <c r="B3018" t="s">
        <v>565</v>
      </c>
      <c r="C3018">
        <v>30.151526879999999</v>
      </c>
      <c r="D3018">
        <v>-94.812056150000004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1</v>
      </c>
      <c r="DE3018">
        <v>1</v>
      </c>
      <c r="DF3018">
        <v>1</v>
      </c>
      <c r="DG3018">
        <v>1</v>
      </c>
      <c r="DH3018">
        <v>1</v>
      </c>
      <c r="DI3018">
        <v>1</v>
      </c>
      <c r="DJ3018">
        <v>1</v>
      </c>
      <c r="DK3018">
        <v>1</v>
      </c>
      <c r="DL3018">
        <v>1</v>
      </c>
      <c r="DM3018">
        <v>1</v>
      </c>
      <c r="DN3018">
        <v>2</v>
      </c>
      <c r="DO3018">
        <v>2</v>
      </c>
      <c r="DP3018">
        <v>2</v>
      </c>
      <c r="DQ3018">
        <v>3</v>
      </c>
      <c r="DR3018">
        <v>3</v>
      </c>
      <c r="DS3018">
        <v>3</v>
      </c>
      <c r="DT3018">
        <v>3</v>
      </c>
      <c r="DU3018">
        <v>3</v>
      </c>
      <c r="DV3018">
        <v>3</v>
      </c>
      <c r="DW3018">
        <v>3</v>
      </c>
      <c r="DX3018">
        <v>3</v>
      </c>
      <c r="DY3018">
        <v>3</v>
      </c>
      <c r="DZ3018">
        <v>3</v>
      </c>
      <c r="EA3018">
        <v>3</v>
      </c>
      <c r="EB3018">
        <v>3</v>
      </c>
      <c r="EC3018">
        <v>3</v>
      </c>
      <c r="ED3018">
        <v>3</v>
      </c>
      <c r="EE3018">
        <v>3</v>
      </c>
      <c r="EF3018">
        <v>3</v>
      </c>
      <c r="EG3018">
        <v>3</v>
      </c>
      <c r="EH3018">
        <v>3</v>
      </c>
      <c r="EI3018">
        <v>3</v>
      </c>
      <c r="EJ3018">
        <v>3</v>
      </c>
      <c r="EK3018">
        <v>3</v>
      </c>
      <c r="EL3018">
        <v>3</v>
      </c>
      <c r="EM3018">
        <v>3</v>
      </c>
      <c r="EN3018">
        <v>3</v>
      </c>
      <c r="EO3018">
        <v>3</v>
      </c>
      <c r="EP3018">
        <v>3</v>
      </c>
      <c r="EQ3018">
        <v>3</v>
      </c>
      <c r="ER3018">
        <v>3</v>
      </c>
      <c r="ES3018">
        <v>3</v>
      </c>
      <c r="ET3018">
        <v>3</v>
      </c>
      <c r="EU3018">
        <v>3</v>
      </c>
      <c r="EV3018">
        <v>3</v>
      </c>
      <c r="EW3018">
        <v>3</v>
      </c>
      <c r="EX3018">
        <v>3</v>
      </c>
      <c r="EY3018">
        <v>3</v>
      </c>
      <c r="EZ3018">
        <v>3</v>
      </c>
      <c r="FA3018">
        <v>3</v>
      </c>
      <c r="FB3018">
        <v>3</v>
      </c>
      <c r="FC3018">
        <v>3</v>
      </c>
      <c r="FD3018">
        <v>3</v>
      </c>
      <c r="FE3018">
        <v>3</v>
      </c>
      <c r="FF3018">
        <v>3</v>
      </c>
      <c r="FG3018">
        <v>3</v>
      </c>
      <c r="FH3018">
        <v>3</v>
      </c>
      <c r="FI3018">
        <v>3</v>
      </c>
      <c r="FJ3018">
        <v>3</v>
      </c>
      <c r="FK3018">
        <v>3</v>
      </c>
      <c r="FL3018">
        <v>3</v>
      </c>
      <c r="FM3018">
        <v>3</v>
      </c>
      <c r="FN3018">
        <v>3</v>
      </c>
      <c r="FO3018">
        <v>3</v>
      </c>
      <c r="FP3018">
        <v>3</v>
      </c>
      <c r="FQ3018">
        <v>3</v>
      </c>
      <c r="FR3018">
        <v>3</v>
      </c>
      <c r="FS3018">
        <v>3</v>
      </c>
      <c r="FT3018">
        <v>3</v>
      </c>
      <c r="FU3018">
        <v>3</v>
      </c>
      <c r="FV3018">
        <v>3</v>
      </c>
      <c r="FW3018">
        <v>3</v>
      </c>
      <c r="FX3018">
        <v>3</v>
      </c>
      <c r="FY3018">
        <v>3</v>
      </c>
      <c r="FZ3018">
        <v>3</v>
      </c>
      <c r="GA3018">
        <v>3</v>
      </c>
      <c r="GB3018">
        <v>3</v>
      </c>
      <c r="GC3018">
        <v>3</v>
      </c>
      <c r="GD3018">
        <v>3</v>
      </c>
      <c r="GE3018">
        <v>3</v>
      </c>
      <c r="GF3018">
        <v>3</v>
      </c>
      <c r="GG3018">
        <v>3</v>
      </c>
      <c r="GH3018">
        <v>3</v>
      </c>
      <c r="GI3018">
        <v>17</v>
      </c>
      <c r="GJ3018">
        <v>21</v>
      </c>
      <c r="GK3018">
        <v>25</v>
      </c>
      <c r="GL3018">
        <v>26</v>
      </c>
      <c r="GM3018">
        <v>24</v>
      </c>
      <c r="GN3018">
        <v>25</v>
      </c>
      <c r="GO3018">
        <v>25</v>
      </c>
      <c r="GP3018">
        <v>25</v>
      </c>
      <c r="GQ3018">
        <v>25</v>
      </c>
      <c r="GR3018">
        <v>28</v>
      </c>
    </row>
    <row r="3019" spans="2:200" x14ac:dyDescent="0.55000000000000004">
      <c r="B3019" t="s">
        <v>565</v>
      </c>
      <c r="C3019">
        <v>31.545476699999998</v>
      </c>
      <c r="D3019">
        <v>-96.58095443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1</v>
      </c>
      <c r="CA3019">
        <v>1</v>
      </c>
      <c r="CB3019">
        <v>1</v>
      </c>
      <c r="CC3019">
        <v>1</v>
      </c>
      <c r="CD3019">
        <v>1</v>
      </c>
      <c r="CE3019">
        <v>1</v>
      </c>
      <c r="CF3019">
        <v>1</v>
      </c>
      <c r="CG3019">
        <v>1</v>
      </c>
      <c r="CH3019">
        <v>1</v>
      </c>
      <c r="CI3019">
        <v>1</v>
      </c>
      <c r="CJ3019">
        <v>1</v>
      </c>
      <c r="CK3019">
        <v>1</v>
      </c>
      <c r="CL3019">
        <v>1</v>
      </c>
      <c r="CM3019">
        <v>1</v>
      </c>
      <c r="CN3019">
        <v>1</v>
      </c>
      <c r="CO3019">
        <v>1</v>
      </c>
      <c r="CP3019">
        <v>1</v>
      </c>
      <c r="CQ3019">
        <v>1</v>
      </c>
      <c r="CR3019">
        <v>1</v>
      </c>
      <c r="CS3019">
        <v>1</v>
      </c>
      <c r="CT3019">
        <v>1</v>
      </c>
      <c r="CU3019">
        <v>1</v>
      </c>
      <c r="CV3019">
        <v>1</v>
      </c>
      <c r="CW3019">
        <v>1</v>
      </c>
      <c r="CX3019">
        <v>1</v>
      </c>
      <c r="CY3019">
        <v>1</v>
      </c>
      <c r="CZ3019">
        <v>1</v>
      </c>
      <c r="DA3019">
        <v>1</v>
      </c>
      <c r="DB3019">
        <v>1</v>
      </c>
      <c r="DC3019">
        <v>1</v>
      </c>
      <c r="DD3019">
        <v>1</v>
      </c>
      <c r="DE3019">
        <v>1</v>
      </c>
      <c r="DF3019">
        <v>1</v>
      </c>
      <c r="DG3019">
        <v>1</v>
      </c>
      <c r="DH3019">
        <v>1</v>
      </c>
      <c r="DI3019">
        <v>1</v>
      </c>
      <c r="DJ3019">
        <v>1</v>
      </c>
      <c r="DK3019">
        <v>1</v>
      </c>
      <c r="DL3019">
        <v>1</v>
      </c>
      <c r="DM3019">
        <v>1</v>
      </c>
      <c r="DN3019">
        <v>1</v>
      </c>
      <c r="DO3019">
        <v>1</v>
      </c>
      <c r="DP3019">
        <v>1</v>
      </c>
      <c r="DQ3019">
        <v>1</v>
      </c>
      <c r="DR3019">
        <v>1</v>
      </c>
      <c r="DS3019">
        <v>1</v>
      </c>
      <c r="DT3019">
        <v>1</v>
      </c>
      <c r="DU3019">
        <v>1</v>
      </c>
      <c r="DV3019">
        <v>1</v>
      </c>
      <c r="DW3019">
        <v>1</v>
      </c>
      <c r="DX3019">
        <v>1</v>
      </c>
      <c r="DY3019">
        <v>1</v>
      </c>
      <c r="DZ3019">
        <v>1</v>
      </c>
      <c r="EA3019">
        <v>1</v>
      </c>
      <c r="EB3019">
        <v>1</v>
      </c>
      <c r="EC3019">
        <v>1</v>
      </c>
      <c r="ED3019">
        <v>1</v>
      </c>
      <c r="EE3019">
        <v>1</v>
      </c>
      <c r="EF3019">
        <v>1</v>
      </c>
      <c r="EG3019">
        <v>1</v>
      </c>
      <c r="EH3019">
        <v>1</v>
      </c>
      <c r="EI3019">
        <v>1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>
        <v>1</v>
      </c>
      <c r="EZ3019">
        <v>1</v>
      </c>
      <c r="FA3019">
        <v>1</v>
      </c>
      <c r="FB3019">
        <v>1</v>
      </c>
      <c r="FC3019">
        <v>1</v>
      </c>
      <c r="FD3019">
        <v>1</v>
      </c>
      <c r="FE3019">
        <v>1</v>
      </c>
      <c r="FF3019">
        <v>1</v>
      </c>
      <c r="FG3019">
        <v>1</v>
      </c>
      <c r="FH3019">
        <v>1</v>
      </c>
      <c r="FI3019">
        <v>1</v>
      </c>
      <c r="FJ3019">
        <v>1</v>
      </c>
      <c r="FK3019">
        <v>1</v>
      </c>
      <c r="FL3019">
        <v>1</v>
      </c>
      <c r="FM3019">
        <v>1</v>
      </c>
      <c r="FN3019">
        <v>1</v>
      </c>
      <c r="FO3019">
        <v>1</v>
      </c>
      <c r="FP3019">
        <v>1</v>
      </c>
      <c r="FQ3019">
        <v>1</v>
      </c>
      <c r="FR3019">
        <v>1</v>
      </c>
      <c r="FS3019">
        <v>1</v>
      </c>
      <c r="FT3019">
        <v>1</v>
      </c>
      <c r="FU3019">
        <v>1</v>
      </c>
      <c r="FV3019">
        <v>1</v>
      </c>
      <c r="FW3019">
        <v>1</v>
      </c>
      <c r="FX3019">
        <v>1</v>
      </c>
      <c r="FY3019">
        <v>1</v>
      </c>
      <c r="FZ3019">
        <v>1</v>
      </c>
      <c r="GA3019">
        <v>1</v>
      </c>
      <c r="GB3019">
        <v>1</v>
      </c>
      <c r="GC3019">
        <v>1</v>
      </c>
      <c r="GD3019">
        <v>1</v>
      </c>
      <c r="GE3019">
        <v>1</v>
      </c>
      <c r="GF3019">
        <v>1</v>
      </c>
      <c r="GG3019">
        <v>1</v>
      </c>
      <c r="GH3019">
        <v>2</v>
      </c>
      <c r="GI3019">
        <v>2</v>
      </c>
      <c r="GJ3019">
        <v>2</v>
      </c>
      <c r="GK3019">
        <v>3</v>
      </c>
      <c r="GL3019">
        <v>3</v>
      </c>
      <c r="GM3019">
        <v>3</v>
      </c>
      <c r="GN3019">
        <v>3</v>
      </c>
      <c r="GO3019">
        <v>3</v>
      </c>
      <c r="GP3019">
        <v>3</v>
      </c>
      <c r="GQ3019">
        <v>3</v>
      </c>
      <c r="GR3019">
        <v>3</v>
      </c>
    </row>
    <row r="3020" spans="2:200" x14ac:dyDescent="0.55000000000000004">
      <c r="B3020" t="s">
        <v>565</v>
      </c>
      <c r="C3020">
        <v>36.277831079999999</v>
      </c>
      <c r="D3020">
        <v>-100.2733151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0</v>
      </c>
      <c r="DP3020">
        <v>0</v>
      </c>
      <c r="DQ3020">
        <v>0</v>
      </c>
      <c r="DR3020">
        <v>0</v>
      </c>
      <c r="DS3020">
        <v>0</v>
      </c>
      <c r="DT3020">
        <v>0</v>
      </c>
      <c r="DU3020">
        <v>0</v>
      </c>
      <c r="DV3020">
        <v>0</v>
      </c>
      <c r="DW3020">
        <v>0</v>
      </c>
      <c r="DX3020">
        <v>0</v>
      </c>
      <c r="DY3020">
        <v>0</v>
      </c>
      <c r="DZ3020">
        <v>0</v>
      </c>
      <c r="EA3020">
        <v>0</v>
      </c>
      <c r="EB3020">
        <v>0</v>
      </c>
      <c r="EC3020">
        <v>0</v>
      </c>
      <c r="ED3020">
        <v>0</v>
      </c>
      <c r="EE3020">
        <v>0</v>
      </c>
      <c r="EF3020">
        <v>0</v>
      </c>
      <c r="EG3020">
        <v>0</v>
      </c>
      <c r="EH3020">
        <v>0</v>
      </c>
      <c r="EI3020">
        <v>0</v>
      </c>
      <c r="EJ3020">
        <v>0</v>
      </c>
      <c r="EK3020">
        <v>0</v>
      </c>
      <c r="EL3020">
        <v>0</v>
      </c>
      <c r="EM3020">
        <v>0</v>
      </c>
      <c r="EN3020">
        <v>0</v>
      </c>
      <c r="EO3020">
        <v>0</v>
      </c>
      <c r="EP3020">
        <v>0</v>
      </c>
      <c r="EQ3020">
        <v>0</v>
      </c>
      <c r="ER3020">
        <v>0</v>
      </c>
      <c r="ES3020">
        <v>0</v>
      </c>
      <c r="ET3020">
        <v>0</v>
      </c>
      <c r="EU3020">
        <v>0</v>
      </c>
      <c r="EV3020">
        <v>0</v>
      </c>
      <c r="EW3020">
        <v>0</v>
      </c>
      <c r="EX3020">
        <v>0</v>
      </c>
      <c r="EY3020">
        <v>0</v>
      </c>
      <c r="EZ3020">
        <v>0</v>
      </c>
      <c r="FA3020">
        <v>0</v>
      </c>
      <c r="FB3020">
        <v>0</v>
      </c>
      <c r="FC3020">
        <v>0</v>
      </c>
      <c r="FD3020">
        <v>0</v>
      </c>
      <c r="FE3020">
        <v>0</v>
      </c>
      <c r="FF3020">
        <v>0</v>
      </c>
      <c r="FG3020">
        <v>0</v>
      </c>
      <c r="FH3020">
        <v>0</v>
      </c>
      <c r="FI3020">
        <v>0</v>
      </c>
      <c r="FJ3020">
        <v>0</v>
      </c>
      <c r="FK3020">
        <v>0</v>
      </c>
      <c r="FL3020">
        <v>0</v>
      </c>
      <c r="FM3020">
        <v>0</v>
      </c>
      <c r="FN3020">
        <v>0</v>
      </c>
      <c r="FO3020">
        <v>0</v>
      </c>
      <c r="FP3020">
        <v>0</v>
      </c>
      <c r="FQ3020">
        <v>0</v>
      </c>
      <c r="FR3020">
        <v>0</v>
      </c>
      <c r="FS3020">
        <v>0</v>
      </c>
      <c r="FT3020">
        <v>0</v>
      </c>
      <c r="FU3020">
        <v>0</v>
      </c>
      <c r="FV3020">
        <v>0</v>
      </c>
      <c r="FW3020">
        <v>0</v>
      </c>
      <c r="FX3020">
        <v>0</v>
      </c>
      <c r="FY3020">
        <v>0</v>
      </c>
      <c r="FZ3020">
        <v>0</v>
      </c>
      <c r="GA3020">
        <v>0</v>
      </c>
      <c r="GB3020">
        <v>0</v>
      </c>
      <c r="GC3020">
        <v>0</v>
      </c>
      <c r="GD3020">
        <v>0</v>
      </c>
      <c r="GE3020">
        <v>0</v>
      </c>
      <c r="GF3020">
        <v>0</v>
      </c>
      <c r="GG3020">
        <v>0</v>
      </c>
      <c r="GH3020">
        <v>0</v>
      </c>
      <c r="GI3020">
        <v>0</v>
      </c>
      <c r="GJ3020">
        <v>0</v>
      </c>
      <c r="GK3020">
        <v>0</v>
      </c>
      <c r="GL3020">
        <v>0</v>
      </c>
      <c r="GM3020">
        <v>0</v>
      </c>
      <c r="GN3020">
        <v>0</v>
      </c>
      <c r="GO3020">
        <v>0</v>
      </c>
      <c r="GP3020">
        <v>0</v>
      </c>
      <c r="GQ3020">
        <v>0</v>
      </c>
      <c r="GR3020">
        <v>0</v>
      </c>
    </row>
    <row r="3021" spans="2:200" x14ac:dyDescent="0.55000000000000004">
      <c r="B3021" t="s">
        <v>565</v>
      </c>
      <c r="C3021">
        <v>28.35101362</v>
      </c>
      <c r="D3021">
        <v>-98.124678599999996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0</v>
      </c>
      <c r="CF3021">
        <v>0</v>
      </c>
      <c r="CG3021">
        <v>0</v>
      </c>
      <c r="CH3021">
        <v>0</v>
      </c>
      <c r="CI3021">
        <v>0</v>
      </c>
      <c r="CJ3021">
        <v>0</v>
      </c>
      <c r="CK3021">
        <v>0</v>
      </c>
      <c r="CL3021">
        <v>0</v>
      </c>
      <c r="CM3021">
        <v>0</v>
      </c>
      <c r="CN3021">
        <v>0</v>
      </c>
      <c r="CO3021">
        <v>0</v>
      </c>
      <c r="CP3021">
        <v>0</v>
      </c>
      <c r="CQ3021">
        <v>0</v>
      </c>
      <c r="CR3021">
        <v>0</v>
      </c>
      <c r="CS3021">
        <v>0</v>
      </c>
      <c r="CT3021">
        <v>0</v>
      </c>
      <c r="CU3021">
        <v>0</v>
      </c>
      <c r="CV3021">
        <v>0</v>
      </c>
      <c r="CW3021">
        <v>0</v>
      </c>
      <c r="CX3021">
        <v>0</v>
      </c>
      <c r="CY3021">
        <v>0</v>
      </c>
      <c r="CZ3021">
        <v>0</v>
      </c>
      <c r="DA3021">
        <v>0</v>
      </c>
      <c r="DB3021">
        <v>0</v>
      </c>
      <c r="DC3021">
        <v>0</v>
      </c>
      <c r="DD3021">
        <v>0</v>
      </c>
      <c r="DE3021">
        <v>0</v>
      </c>
      <c r="DF3021">
        <v>0</v>
      </c>
      <c r="DG3021">
        <v>0</v>
      </c>
      <c r="DH3021">
        <v>0</v>
      </c>
      <c r="DI3021">
        <v>0</v>
      </c>
      <c r="DJ3021">
        <v>0</v>
      </c>
      <c r="DK3021">
        <v>0</v>
      </c>
      <c r="DL3021">
        <v>0</v>
      </c>
      <c r="DM3021">
        <v>0</v>
      </c>
      <c r="DN3021">
        <v>0</v>
      </c>
      <c r="DO3021">
        <v>0</v>
      </c>
      <c r="DP3021">
        <v>0</v>
      </c>
      <c r="DQ3021">
        <v>0</v>
      </c>
      <c r="DR3021">
        <v>0</v>
      </c>
      <c r="DS3021">
        <v>0</v>
      </c>
      <c r="DT3021">
        <v>0</v>
      </c>
      <c r="DU3021">
        <v>0</v>
      </c>
      <c r="DV3021">
        <v>0</v>
      </c>
      <c r="DW3021">
        <v>0</v>
      </c>
      <c r="DX3021">
        <v>0</v>
      </c>
      <c r="DY3021">
        <v>0</v>
      </c>
      <c r="DZ3021">
        <v>0</v>
      </c>
      <c r="EA3021">
        <v>0</v>
      </c>
      <c r="EB3021">
        <v>0</v>
      </c>
      <c r="EC3021">
        <v>0</v>
      </c>
      <c r="ED3021">
        <v>0</v>
      </c>
      <c r="EE3021">
        <v>0</v>
      </c>
      <c r="EF3021">
        <v>0</v>
      </c>
      <c r="EG3021">
        <v>0</v>
      </c>
      <c r="EH3021">
        <v>0</v>
      </c>
      <c r="EI3021">
        <v>0</v>
      </c>
      <c r="EJ3021">
        <v>0</v>
      </c>
      <c r="EK3021">
        <v>0</v>
      </c>
      <c r="EL3021">
        <v>0</v>
      </c>
      <c r="EM3021">
        <v>0</v>
      </c>
      <c r="EN3021">
        <v>0</v>
      </c>
      <c r="EO3021">
        <v>0</v>
      </c>
      <c r="EP3021">
        <v>0</v>
      </c>
      <c r="EQ3021">
        <v>0</v>
      </c>
      <c r="ER3021">
        <v>0</v>
      </c>
      <c r="ES3021">
        <v>0</v>
      </c>
      <c r="ET3021">
        <v>0</v>
      </c>
      <c r="EU3021">
        <v>0</v>
      </c>
      <c r="EV3021">
        <v>0</v>
      </c>
      <c r="EW3021">
        <v>0</v>
      </c>
      <c r="EX3021">
        <v>0</v>
      </c>
      <c r="EY3021">
        <v>0</v>
      </c>
      <c r="EZ3021">
        <v>0</v>
      </c>
      <c r="FA3021">
        <v>0</v>
      </c>
      <c r="FB3021">
        <v>0</v>
      </c>
      <c r="FC3021">
        <v>0</v>
      </c>
      <c r="FD3021">
        <v>0</v>
      </c>
      <c r="FE3021">
        <v>0</v>
      </c>
      <c r="FF3021">
        <v>0</v>
      </c>
      <c r="FG3021">
        <v>0</v>
      </c>
      <c r="FH3021">
        <v>0</v>
      </c>
      <c r="FI3021">
        <v>0</v>
      </c>
      <c r="FJ3021">
        <v>0</v>
      </c>
      <c r="FK3021">
        <v>0</v>
      </c>
      <c r="FL3021">
        <v>0</v>
      </c>
      <c r="FM3021">
        <v>0</v>
      </c>
      <c r="FN3021">
        <v>0</v>
      </c>
      <c r="FO3021">
        <v>0</v>
      </c>
      <c r="FP3021">
        <v>0</v>
      </c>
      <c r="FQ3021">
        <v>0</v>
      </c>
      <c r="FR3021">
        <v>0</v>
      </c>
      <c r="FS3021">
        <v>0</v>
      </c>
      <c r="FT3021">
        <v>0</v>
      </c>
      <c r="FU3021">
        <v>0</v>
      </c>
      <c r="FV3021">
        <v>0</v>
      </c>
      <c r="FW3021">
        <v>0</v>
      </c>
      <c r="FX3021">
        <v>0</v>
      </c>
      <c r="FY3021">
        <v>0</v>
      </c>
      <c r="FZ3021">
        <v>1</v>
      </c>
      <c r="GA3021">
        <v>1</v>
      </c>
      <c r="GB3021">
        <v>1</v>
      </c>
      <c r="GC3021">
        <v>1</v>
      </c>
      <c r="GD3021">
        <v>1</v>
      </c>
      <c r="GE3021">
        <v>1</v>
      </c>
      <c r="GF3021">
        <v>1</v>
      </c>
      <c r="GG3021">
        <v>1</v>
      </c>
      <c r="GH3021">
        <v>1</v>
      </c>
      <c r="GI3021">
        <v>1</v>
      </c>
      <c r="GJ3021">
        <v>1</v>
      </c>
      <c r="GK3021">
        <v>1</v>
      </c>
      <c r="GL3021">
        <v>1</v>
      </c>
      <c r="GM3021">
        <v>1</v>
      </c>
      <c r="GN3021">
        <v>1</v>
      </c>
      <c r="GO3021">
        <v>1</v>
      </c>
      <c r="GP3021">
        <v>1</v>
      </c>
      <c r="GQ3021">
        <v>1</v>
      </c>
      <c r="GR3021">
        <v>2</v>
      </c>
    </row>
    <row r="3022" spans="2:200" x14ac:dyDescent="0.55000000000000004">
      <c r="B3022" t="s">
        <v>565</v>
      </c>
      <c r="C3022">
        <v>30.70645047</v>
      </c>
      <c r="D3022">
        <v>-98.684752619999998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0</v>
      </c>
      <c r="BW3022">
        <v>0</v>
      </c>
      <c r="BX3022">
        <v>0</v>
      </c>
      <c r="BY3022">
        <v>0</v>
      </c>
      <c r="BZ3022">
        <v>0</v>
      </c>
      <c r="CA3022">
        <v>0</v>
      </c>
      <c r="CB3022">
        <v>0</v>
      </c>
      <c r="CC3022">
        <v>0</v>
      </c>
      <c r="CD3022">
        <v>0</v>
      </c>
      <c r="CE3022">
        <v>0</v>
      </c>
      <c r="CF3022">
        <v>0</v>
      </c>
      <c r="CG3022">
        <v>0</v>
      </c>
      <c r="CH3022">
        <v>0</v>
      </c>
      <c r="CI3022">
        <v>0</v>
      </c>
      <c r="CJ3022">
        <v>0</v>
      </c>
      <c r="CK3022">
        <v>0</v>
      </c>
      <c r="CL3022">
        <v>0</v>
      </c>
      <c r="CM3022">
        <v>0</v>
      </c>
      <c r="CN3022">
        <v>0</v>
      </c>
      <c r="CO3022">
        <v>0</v>
      </c>
      <c r="CP3022">
        <v>0</v>
      </c>
      <c r="CQ3022">
        <v>0</v>
      </c>
      <c r="CR3022">
        <v>0</v>
      </c>
      <c r="CS3022">
        <v>0</v>
      </c>
      <c r="CT3022">
        <v>0</v>
      </c>
      <c r="CU3022">
        <v>0</v>
      </c>
      <c r="CV3022">
        <v>0</v>
      </c>
      <c r="CW3022">
        <v>0</v>
      </c>
      <c r="CX3022">
        <v>0</v>
      </c>
      <c r="CY3022">
        <v>0</v>
      </c>
      <c r="CZ3022">
        <v>0</v>
      </c>
      <c r="DA3022">
        <v>0</v>
      </c>
      <c r="DB3022">
        <v>0</v>
      </c>
      <c r="DC3022">
        <v>0</v>
      </c>
      <c r="DD3022">
        <v>0</v>
      </c>
      <c r="DE3022">
        <v>0</v>
      </c>
      <c r="DF3022">
        <v>0</v>
      </c>
      <c r="DG3022">
        <v>0</v>
      </c>
      <c r="DH3022">
        <v>0</v>
      </c>
      <c r="DI3022">
        <v>0</v>
      </c>
      <c r="DJ3022">
        <v>0</v>
      </c>
      <c r="DK3022">
        <v>0</v>
      </c>
      <c r="DL3022">
        <v>0</v>
      </c>
      <c r="DM3022">
        <v>0</v>
      </c>
      <c r="DN3022">
        <v>0</v>
      </c>
      <c r="DO3022">
        <v>0</v>
      </c>
      <c r="DP3022">
        <v>0</v>
      </c>
      <c r="DQ3022">
        <v>0</v>
      </c>
      <c r="DR3022">
        <v>0</v>
      </c>
      <c r="DS3022">
        <v>0</v>
      </c>
      <c r="DT3022">
        <v>0</v>
      </c>
      <c r="DU3022">
        <v>0</v>
      </c>
      <c r="DV3022">
        <v>0</v>
      </c>
      <c r="DW3022">
        <v>0</v>
      </c>
      <c r="DX3022">
        <v>0</v>
      </c>
      <c r="DY3022">
        <v>0</v>
      </c>
      <c r="DZ3022">
        <v>0</v>
      </c>
      <c r="EA3022">
        <v>0</v>
      </c>
      <c r="EB3022">
        <v>0</v>
      </c>
      <c r="EC3022">
        <v>0</v>
      </c>
      <c r="ED3022">
        <v>0</v>
      </c>
      <c r="EE3022">
        <v>0</v>
      </c>
      <c r="EF3022">
        <v>0</v>
      </c>
      <c r="EG3022">
        <v>0</v>
      </c>
      <c r="EH3022">
        <v>0</v>
      </c>
      <c r="EI3022">
        <v>0</v>
      </c>
      <c r="EJ3022">
        <v>0</v>
      </c>
      <c r="EK3022">
        <v>0</v>
      </c>
      <c r="EL3022">
        <v>0</v>
      </c>
      <c r="EM3022">
        <v>0</v>
      </c>
      <c r="EN3022">
        <v>0</v>
      </c>
      <c r="EO3022">
        <v>0</v>
      </c>
      <c r="EP3022">
        <v>0</v>
      </c>
      <c r="EQ3022">
        <v>0</v>
      </c>
      <c r="ER3022">
        <v>0</v>
      </c>
      <c r="ES3022">
        <v>0</v>
      </c>
      <c r="ET3022">
        <v>0</v>
      </c>
      <c r="EU3022">
        <v>0</v>
      </c>
      <c r="EV3022">
        <v>0</v>
      </c>
      <c r="EW3022">
        <v>0</v>
      </c>
      <c r="EX3022">
        <v>0</v>
      </c>
      <c r="EY3022">
        <v>0</v>
      </c>
      <c r="EZ3022">
        <v>0</v>
      </c>
      <c r="FA3022">
        <v>0</v>
      </c>
      <c r="FB3022">
        <v>0</v>
      </c>
      <c r="FC3022">
        <v>0</v>
      </c>
      <c r="FD3022">
        <v>0</v>
      </c>
      <c r="FE3022">
        <v>0</v>
      </c>
      <c r="FF3022">
        <v>0</v>
      </c>
      <c r="FG3022">
        <v>0</v>
      </c>
      <c r="FH3022">
        <v>0</v>
      </c>
      <c r="FI3022">
        <v>0</v>
      </c>
      <c r="FJ3022">
        <v>0</v>
      </c>
      <c r="FK3022">
        <v>0</v>
      </c>
      <c r="FL3022">
        <v>0</v>
      </c>
      <c r="FM3022">
        <v>0</v>
      </c>
      <c r="FN3022">
        <v>0</v>
      </c>
      <c r="FO3022">
        <v>0</v>
      </c>
      <c r="FP3022">
        <v>0</v>
      </c>
      <c r="FQ3022">
        <v>0</v>
      </c>
      <c r="FR3022">
        <v>0</v>
      </c>
      <c r="FS3022">
        <v>0</v>
      </c>
      <c r="FT3022">
        <v>0</v>
      </c>
      <c r="FU3022">
        <v>0</v>
      </c>
      <c r="FV3022">
        <v>0</v>
      </c>
      <c r="FW3022">
        <v>0</v>
      </c>
      <c r="FX3022">
        <v>0</v>
      </c>
      <c r="FY3022">
        <v>0</v>
      </c>
      <c r="FZ3022">
        <v>0</v>
      </c>
      <c r="GA3022">
        <v>0</v>
      </c>
      <c r="GB3022">
        <v>0</v>
      </c>
      <c r="GC3022">
        <v>0</v>
      </c>
      <c r="GD3022">
        <v>0</v>
      </c>
      <c r="GE3022">
        <v>0</v>
      </c>
      <c r="GF3022">
        <v>0</v>
      </c>
      <c r="GG3022">
        <v>0</v>
      </c>
      <c r="GH3022">
        <v>0</v>
      </c>
      <c r="GI3022">
        <v>0</v>
      </c>
      <c r="GJ3022">
        <v>0</v>
      </c>
      <c r="GK3022">
        <v>0</v>
      </c>
      <c r="GL3022">
        <v>0</v>
      </c>
      <c r="GM3022">
        <v>0</v>
      </c>
      <c r="GN3022">
        <v>1</v>
      </c>
      <c r="GO3022">
        <v>1</v>
      </c>
      <c r="GP3022">
        <v>1</v>
      </c>
      <c r="GQ3022">
        <v>1</v>
      </c>
      <c r="GR3022">
        <v>1</v>
      </c>
    </row>
    <row r="3023" spans="2:200" x14ac:dyDescent="0.55000000000000004">
      <c r="B3023" t="s">
        <v>565</v>
      </c>
      <c r="C3023">
        <v>31.849476119999999</v>
      </c>
      <c r="D3023">
        <v>-103.58185709999999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  <c r="FD3023">
        <v>0</v>
      </c>
      <c r="FE3023">
        <v>0</v>
      </c>
      <c r="FF3023">
        <v>0</v>
      </c>
      <c r="FG3023">
        <v>0</v>
      </c>
      <c r="FH3023">
        <v>0</v>
      </c>
      <c r="FI3023">
        <v>0</v>
      </c>
      <c r="FJ3023">
        <v>0</v>
      </c>
      <c r="FK3023">
        <v>0</v>
      </c>
      <c r="FL3023">
        <v>0</v>
      </c>
      <c r="FM3023">
        <v>0</v>
      </c>
      <c r="FN3023">
        <v>0</v>
      </c>
      <c r="FO3023">
        <v>0</v>
      </c>
      <c r="FP3023">
        <v>0</v>
      </c>
      <c r="FQ3023">
        <v>0</v>
      </c>
      <c r="FR3023">
        <v>0</v>
      </c>
      <c r="FS3023">
        <v>0</v>
      </c>
      <c r="FT3023">
        <v>0</v>
      </c>
      <c r="FU3023">
        <v>0</v>
      </c>
      <c r="FV3023">
        <v>0</v>
      </c>
      <c r="FW3023">
        <v>0</v>
      </c>
      <c r="FX3023">
        <v>0</v>
      </c>
      <c r="FY3023">
        <v>0</v>
      </c>
      <c r="FZ3023">
        <v>0</v>
      </c>
      <c r="GA3023">
        <v>0</v>
      </c>
      <c r="GB3023">
        <v>0</v>
      </c>
      <c r="GC3023">
        <v>0</v>
      </c>
      <c r="GD3023">
        <v>0</v>
      </c>
      <c r="GE3023">
        <v>0</v>
      </c>
      <c r="GF3023">
        <v>0</v>
      </c>
      <c r="GG3023">
        <v>0</v>
      </c>
      <c r="GH3023">
        <v>0</v>
      </c>
      <c r="GI3023">
        <v>0</v>
      </c>
      <c r="GJ3023">
        <v>0</v>
      </c>
      <c r="GK3023">
        <v>0</v>
      </c>
      <c r="GL3023">
        <v>0</v>
      </c>
      <c r="GM3023">
        <v>0</v>
      </c>
      <c r="GN3023">
        <v>0</v>
      </c>
      <c r="GO3023">
        <v>0</v>
      </c>
      <c r="GP3023">
        <v>0</v>
      </c>
      <c r="GQ3023">
        <v>0</v>
      </c>
      <c r="GR3023">
        <v>0</v>
      </c>
    </row>
    <row r="3024" spans="2:200" x14ac:dyDescent="0.55000000000000004">
      <c r="B3024" t="s">
        <v>565</v>
      </c>
      <c r="C3024">
        <v>33.610085959999999</v>
      </c>
      <c r="D3024">
        <v>-101.8204789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1</v>
      </c>
      <c r="BU3024">
        <v>1</v>
      </c>
      <c r="BV3024">
        <v>1</v>
      </c>
      <c r="BW3024">
        <v>2</v>
      </c>
      <c r="BX3024">
        <v>2</v>
      </c>
      <c r="BY3024">
        <v>3</v>
      </c>
      <c r="BZ3024">
        <v>4</v>
      </c>
      <c r="CA3024">
        <v>4</v>
      </c>
      <c r="CB3024">
        <v>6</v>
      </c>
      <c r="CC3024">
        <v>6</v>
      </c>
      <c r="CD3024">
        <v>6</v>
      </c>
      <c r="CE3024">
        <v>7</v>
      </c>
      <c r="CF3024">
        <v>9</v>
      </c>
      <c r="CG3024">
        <v>13</v>
      </c>
      <c r="CH3024">
        <v>14</v>
      </c>
      <c r="CI3024">
        <v>16</v>
      </c>
      <c r="CJ3024">
        <v>21</v>
      </c>
      <c r="CK3024">
        <v>25</v>
      </c>
      <c r="CL3024">
        <v>25</v>
      </c>
      <c r="CM3024">
        <v>28</v>
      </c>
      <c r="CN3024">
        <v>28</v>
      </c>
      <c r="CO3024">
        <v>28</v>
      </c>
      <c r="CP3024">
        <v>32</v>
      </c>
      <c r="CQ3024">
        <v>36</v>
      </c>
      <c r="CR3024">
        <v>38</v>
      </c>
      <c r="CS3024">
        <v>40</v>
      </c>
      <c r="CT3024">
        <v>40</v>
      </c>
      <c r="CU3024">
        <v>40</v>
      </c>
      <c r="CV3024">
        <v>40</v>
      </c>
      <c r="CW3024">
        <v>40</v>
      </c>
      <c r="CX3024">
        <v>43</v>
      </c>
      <c r="CY3024">
        <v>43</v>
      </c>
      <c r="CZ3024">
        <v>43</v>
      </c>
      <c r="DA3024">
        <v>43</v>
      </c>
      <c r="DB3024">
        <v>43</v>
      </c>
      <c r="DC3024">
        <v>44</v>
      </c>
      <c r="DD3024">
        <v>44</v>
      </c>
      <c r="DE3024">
        <v>45</v>
      </c>
      <c r="DF3024">
        <v>46</v>
      </c>
      <c r="DG3024">
        <v>47</v>
      </c>
      <c r="DH3024">
        <v>48</v>
      </c>
      <c r="DI3024">
        <v>49</v>
      </c>
      <c r="DJ3024">
        <v>49</v>
      </c>
      <c r="DK3024">
        <v>49</v>
      </c>
      <c r="DL3024">
        <v>50</v>
      </c>
      <c r="DM3024">
        <v>50</v>
      </c>
      <c r="DN3024">
        <v>50</v>
      </c>
      <c r="DO3024">
        <v>50</v>
      </c>
      <c r="DP3024">
        <v>50</v>
      </c>
      <c r="DQ3024">
        <v>50</v>
      </c>
      <c r="DR3024">
        <v>50</v>
      </c>
      <c r="DS3024">
        <v>50</v>
      </c>
      <c r="DT3024">
        <v>50</v>
      </c>
      <c r="DU3024">
        <v>50</v>
      </c>
      <c r="DV3024">
        <v>50</v>
      </c>
      <c r="DW3024">
        <v>50</v>
      </c>
      <c r="DX3024">
        <v>50</v>
      </c>
      <c r="DY3024">
        <v>50</v>
      </c>
      <c r="DZ3024">
        <v>50</v>
      </c>
      <c r="EA3024">
        <v>50</v>
      </c>
      <c r="EB3024">
        <v>50</v>
      </c>
      <c r="EC3024">
        <v>50</v>
      </c>
      <c r="ED3024">
        <v>50</v>
      </c>
      <c r="EE3024">
        <v>50</v>
      </c>
      <c r="EF3024">
        <v>50</v>
      </c>
      <c r="EG3024">
        <v>50</v>
      </c>
      <c r="EH3024">
        <v>50</v>
      </c>
      <c r="EI3024">
        <v>50</v>
      </c>
      <c r="EJ3024">
        <v>50</v>
      </c>
      <c r="EK3024">
        <v>50</v>
      </c>
      <c r="EL3024">
        <v>50</v>
      </c>
      <c r="EM3024">
        <v>50</v>
      </c>
      <c r="EN3024">
        <v>50</v>
      </c>
      <c r="EO3024">
        <v>50</v>
      </c>
      <c r="EP3024">
        <v>50</v>
      </c>
      <c r="EQ3024">
        <v>51</v>
      </c>
      <c r="ER3024">
        <v>51</v>
      </c>
      <c r="ES3024">
        <v>51</v>
      </c>
      <c r="ET3024">
        <v>51</v>
      </c>
      <c r="EU3024">
        <v>51</v>
      </c>
      <c r="EV3024">
        <v>51</v>
      </c>
      <c r="EW3024">
        <v>51</v>
      </c>
      <c r="EX3024">
        <v>51</v>
      </c>
      <c r="EY3024">
        <v>51</v>
      </c>
      <c r="EZ3024">
        <v>51</v>
      </c>
      <c r="FA3024">
        <v>51</v>
      </c>
      <c r="FB3024">
        <v>51</v>
      </c>
      <c r="FC3024">
        <v>51</v>
      </c>
      <c r="FD3024">
        <v>51</v>
      </c>
      <c r="FE3024">
        <v>51</v>
      </c>
      <c r="FF3024">
        <v>51</v>
      </c>
      <c r="FG3024">
        <v>51</v>
      </c>
      <c r="FH3024">
        <v>51</v>
      </c>
      <c r="FI3024">
        <v>51</v>
      </c>
      <c r="FJ3024">
        <v>52</v>
      </c>
      <c r="FK3024">
        <v>52</v>
      </c>
      <c r="FL3024">
        <v>52</v>
      </c>
      <c r="FM3024">
        <v>52</v>
      </c>
      <c r="FN3024">
        <v>52</v>
      </c>
      <c r="FO3024">
        <v>52</v>
      </c>
      <c r="FP3024">
        <v>56</v>
      </c>
      <c r="FQ3024">
        <v>56</v>
      </c>
      <c r="FR3024">
        <v>58</v>
      </c>
      <c r="FS3024">
        <v>59</v>
      </c>
      <c r="FT3024">
        <v>60</v>
      </c>
      <c r="FU3024">
        <v>60</v>
      </c>
      <c r="FV3024">
        <v>60</v>
      </c>
      <c r="FW3024">
        <v>63</v>
      </c>
      <c r="FX3024">
        <v>63</v>
      </c>
      <c r="FY3024">
        <v>64</v>
      </c>
      <c r="FZ3024">
        <v>65</v>
      </c>
      <c r="GA3024">
        <v>65</v>
      </c>
      <c r="GB3024">
        <v>65</v>
      </c>
      <c r="GC3024">
        <v>65</v>
      </c>
      <c r="GD3024">
        <v>66</v>
      </c>
      <c r="GE3024">
        <v>67</v>
      </c>
      <c r="GF3024">
        <v>68</v>
      </c>
      <c r="GG3024">
        <v>68</v>
      </c>
      <c r="GH3024">
        <v>68</v>
      </c>
      <c r="GI3024">
        <v>68</v>
      </c>
      <c r="GJ3024">
        <v>65</v>
      </c>
      <c r="GK3024">
        <v>66</v>
      </c>
      <c r="GL3024">
        <v>69</v>
      </c>
      <c r="GM3024">
        <v>63</v>
      </c>
      <c r="GN3024">
        <v>63</v>
      </c>
      <c r="GO3024">
        <v>64</v>
      </c>
      <c r="GP3024">
        <v>64</v>
      </c>
      <c r="GQ3024">
        <v>65</v>
      </c>
      <c r="GR3024">
        <v>66</v>
      </c>
    </row>
    <row r="3025" spans="2:200" x14ac:dyDescent="0.55000000000000004">
      <c r="B3025" t="s">
        <v>565</v>
      </c>
      <c r="C3025">
        <v>33.176577049999999</v>
      </c>
      <c r="D3025">
        <v>-101.8162849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1</v>
      </c>
      <c r="CT3025">
        <v>1</v>
      </c>
      <c r="CU3025">
        <v>1</v>
      </c>
      <c r="CV3025">
        <v>1</v>
      </c>
      <c r="CW3025">
        <v>1</v>
      </c>
      <c r="CX3025">
        <v>1</v>
      </c>
      <c r="CY3025">
        <v>1</v>
      </c>
      <c r="CZ3025">
        <v>1</v>
      </c>
      <c r="DA3025">
        <v>1</v>
      </c>
      <c r="DB3025">
        <v>1</v>
      </c>
      <c r="DC3025">
        <v>1</v>
      </c>
      <c r="DD3025">
        <v>1</v>
      </c>
      <c r="DE3025">
        <v>1</v>
      </c>
      <c r="DF3025">
        <v>1</v>
      </c>
      <c r="DG3025">
        <v>1</v>
      </c>
      <c r="DH3025">
        <v>1</v>
      </c>
      <c r="DI3025">
        <v>1</v>
      </c>
      <c r="DJ3025">
        <v>1</v>
      </c>
      <c r="DK3025">
        <v>1</v>
      </c>
      <c r="DL3025">
        <v>1</v>
      </c>
      <c r="DM3025">
        <v>1</v>
      </c>
      <c r="DN3025">
        <v>1</v>
      </c>
      <c r="DO3025">
        <v>1</v>
      </c>
      <c r="DP3025">
        <v>1</v>
      </c>
      <c r="DQ3025">
        <v>1</v>
      </c>
      <c r="DR3025">
        <v>1</v>
      </c>
      <c r="DS3025">
        <v>1</v>
      </c>
      <c r="DT3025">
        <v>1</v>
      </c>
      <c r="DU3025">
        <v>1</v>
      </c>
      <c r="DV3025">
        <v>1</v>
      </c>
      <c r="DW3025">
        <v>1</v>
      </c>
      <c r="DX3025">
        <v>1</v>
      </c>
      <c r="DY3025">
        <v>1</v>
      </c>
      <c r="DZ3025">
        <v>1</v>
      </c>
      <c r="EA3025">
        <v>1</v>
      </c>
      <c r="EB3025">
        <v>1</v>
      </c>
      <c r="EC3025">
        <v>1</v>
      </c>
      <c r="ED3025">
        <v>1</v>
      </c>
      <c r="EE3025">
        <v>1</v>
      </c>
      <c r="EF3025">
        <v>1</v>
      </c>
      <c r="EG3025">
        <v>1</v>
      </c>
      <c r="EH3025">
        <v>1</v>
      </c>
      <c r="EI3025">
        <v>1</v>
      </c>
      <c r="EJ3025">
        <v>1</v>
      </c>
      <c r="EK3025">
        <v>1</v>
      </c>
      <c r="EL3025">
        <v>1</v>
      </c>
      <c r="EM3025">
        <v>1</v>
      </c>
      <c r="EN3025">
        <v>1</v>
      </c>
      <c r="EO3025">
        <v>1</v>
      </c>
      <c r="EP3025">
        <v>1</v>
      </c>
      <c r="EQ3025">
        <v>1</v>
      </c>
      <c r="ER3025">
        <v>1</v>
      </c>
      <c r="ES3025">
        <v>1</v>
      </c>
      <c r="ET3025">
        <v>1</v>
      </c>
      <c r="EU3025">
        <v>1</v>
      </c>
      <c r="EV3025">
        <v>1</v>
      </c>
      <c r="EW3025">
        <v>1</v>
      </c>
      <c r="EX3025">
        <v>1</v>
      </c>
      <c r="EY3025">
        <v>1</v>
      </c>
      <c r="EZ3025">
        <v>1</v>
      </c>
      <c r="FA3025">
        <v>1</v>
      </c>
      <c r="FB3025">
        <v>1</v>
      </c>
      <c r="FC3025">
        <v>1</v>
      </c>
      <c r="FD3025">
        <v>1</v>
      </c>
      <c r="FE3025">
        <v>1</v>
      </c>
      <c r="FF3025">
        <v>1</v>
      </c>
      <c r="FG3025">
        <v>1</v>
      </c>
      <c r="FH3025">
        <v>1</v>
      </c>
      <c r="FI3025">
        <v>1</v>
      </c>
      <c r="FJ3025">
        <v>1</v>
      </c>
      <c r="FK3025">
        <v>1</v>
      </c>
      <c r="FL3025">
        <v>1</v>
      </c>
      <c r="FM3025">
        <v>1</v>
      </c>
      <c r="FN3025">
        <v>1</v>
      </c>
      <c r="FO3025">
        <v>1</v>
      </c>
      <c r="FP3025">
        <v>1</v>
      </c>
      <c r="FQ3025">
        <v>1</v>
      </c>
      <c r="FR3025">
        <v>1</v>
      </c>
      <c r="FS3025">
        <v>1</v>
      </c>
      <c r="FT3025">
        <v>1</v>
      </c>
      <c r="FU3025">
        <v>1</v>
      </c>
      <c r="FV3025">
        <v>1</v>
      </c>
      <c r="FW3025">
        <v>2</v>
      </c>
      <c r="FX3025">
        <v>2</v>
      </c>
      <c r="FY3025">
        <v>2</v>
      </c>
      <c r="FZ3025">
        <v>3</v>
      </c>
      <c r="GA3025">
        <v>3</v>
      </c>
      <c r="GB3025">
        <v>3</v>
      </c>
      <c r="GC3025">
        <v>3</v>
      </c>
      <c r="GD3025">
        <v>3</v>
      </c>
      <c r="GE3025">
        <v>3</v>
      </c>
      <c r="GF3025">
        <v>3</v>
      </c>
      <c r="GG3025">
        <v>3</v>
      </c>
      <c r="GH3025">
        <v>3</v>
      </c>
      <c r="GI3025">
        <v>3</v>
      </c>
      <c r="GJ3025">
        <v>3</v>
      </c>
      <c r="GK3025">
        <v>3</v>
      </c>
      <c r="GL3025">
        <v>4</v>
      </c>
      <c r="GM3025">
        <v>4</v>
      </c>
      <c r="GN3025">
        <v>4</v>
      </c>
      <c r="GO3025">
        <v>4</v>
      </c>
      <c r="GP3025">
        <v>4</v>
      </c>
      <c r="GQ3025">
        <v>4</v>
      </c>
      <c r="GR3025">
        <v>4</v>
      </c>
    </row>
    <row r="3026" spans="2:200" x14ac:dyDescent="0.55000000000000004">
      <c r="B3026" t="s">
        <v>565</v>
      </c>
      <c r="C3026">
        <v>31.192546799999999</v>
      </c>
      <c r="D3026">
        <v>-99.346828070000001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  <c r="EX3026">
        <v>0</v>
      </c>
      <c r="EY3026">
        <v>0</v>
      </c>
      <c r="EZ3026">
        <v>0</v>
      </c>
      <c r="FA3026">
        <v>0</v>
      </c>
      <c r="FB3026">
        <v>0</v>
      </c>
      <c r="FC3026">
        <v>0</v>
      </c>
      <c r="FD3026">
        <v>0</v>
      </c>
      <c r="FE3026">
        <v>0</v>
      </c>
      <c r="FF3026">
        <v>0</v>
      </c>
      <c r="FG3026">
        <v>0</v>
      </c>
      <c r="FH3026">
        <v>0</v>
      </c>
      <c r="FI3026">
        <v>0</v>
      </c>
      <c r="FJ3026">
        <v>0</v>
      </c>
      <c r="FK3026">
        <v>0</v>
      </c>
      <c r="FL3026">
        <v>0</v>
      </c>
      <c r="FM3026">
        <v>0</v>
      </c>
      <c r="FN3026">
        <v>0</v>
      </c>
      <c r="FO3026">
        <v>0</v>
      </c>
      <c r="FP3026">
        <v>0</v>
      </c>
      <c r="FQ3026">
        <v>0</v>
      </c>
      <c r="FR3026">
        <v>0</v>
      </c>
      <c r="FS3026">
        <v>0</v>
      </c>
      <c r="FT3026">
        <v>0</v>
      </c>
      <c r="FU3026">
        <v>0</v>
      </c>
      <c r="FV3026">
        <v>0</v>
      </c>
      <c r="FW3026">
        <v>0</v>
      </c>
      <c r="FX3026">
        <v>0</v>
      </c>
      <c r="FY3026">
        <v>0</v>
      </c>
      <c r="FZ3026">
        <v>0</v>
      </c>
      <c r="GA3026">
        <v>0</v>
      </c>
      <c r="GB3026">
        <v>0</v>
      </c>
      <c r="GC3026">
        <v>0</v>
      </c>
      <c r="GD3026">
        <v>0</v>
      </c>
      <c r="GE3026">
        <v>0</v>
      </c>
      <c r="GF3026">
        <v>0</v>
      </c>
      <c r="GG3026">
        <v>0</v>
      </c>
      <c r="GH3026">
        <v>0</v>
      </c>
      <c r="GI3026">
        <v>0</v>
      </c>
      <c r="GJ3026">
        <v>0</v>
      </c>
      <c r="GK3026">
        <v>0</v>
      </c>
      <c r="GL3026">
        <v>1</v>
      </c>
      <c r="GM3026">
        <v>1</v>
      </c>
      <c r="GN3026">
        <v>1</v>
      </c>
      <c r="GO3026">
        <v>1</v>
      </c>
      <c r="GP3026">
        <v>1</v>
      </c>
      <c r="GQ3026">
        <v>1</v>
      </c>
      <c r="GR3026">
        <v>1</v>
      </c>
    </row>
    <row r="3027" spans="2:200" x14ac:dyDescent="0.55000000000000004">
      <c r="B3027" t="s">
        <v>565</v>
      </c>
      <c r="C3027">
        <v>31.552554529999998</v>
      </c>
      <c r="D3027">
        <v>-97.202176940000001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1</v>
      </c>
      <c r="BX3027">
        <v>1</v>
      </c>
      <c r="BY3027">
        <v>1</v>
      </c>
      <c r="BZ3027">
        <v>1</v>
      </c>
      <c r="CA3027">
        <v>1</v>
      </c>
      <c r="CB3027">
        <v>1</v>
      </c>
      <c r="CC3027">
        <v>1</v>
      </c>
      <c r="CD3027">
        <v>1</v>
      </c>
      <c r="CE3027">
        <v>1</v>
      </c>
      <c r="CF3027">
        <v>2</v>
      </c>
      <c r="CG3027">
        <v>2</v>
      </c>
      <c r="CH3027">
        <v>2</v>
      </c>
      <c r="CI3027">
        <v>2</v>
      </c>
      <c r="CJ3027">
        <v>2</v>
      </c>
      <c r="CK3027">
        <v>3</v>
      </c>
      <c r="CL3027">
        <v>4</v>
      </c>
      <c r="CM3027">
        <v>4</v>
      </c>
      <c r="CN3027">
        <v>4</v>
      </c>
      <c r="CO3027">
        <v>4</v>
      </c>
      <c r="CP3027">
        <v>4</v>
      </c>
      <c r="CQ3027">
        <v>4</v>
      </c>
      <c r="CR3027">
        <v>4</v>
      </c>
      <c r="CS3027">
        <v>4</v>
      </c>
      <c r="CT3027">
        <v>4</v>
      </c>
      <c r="CU3027">
        <v>4</v>
      </c>
      <c r="CV3027">
        <v>4</v>
      </c>
      <c r="CW3027">
        <v>4</v>
      </c>
      <c r="CX3027">
        <v>4</v>
      </c>
      <c r="CY3027">
        <v>4</v>
      </c>
      <c r="CZ3027">
        <v>4</v>
      </c>
      <c r="DA3027">
        <v>4</v>
      </c>
      <c r="DB3027">
        <v>4</v>
      </c>
      <c r="DC3027">
        <v>4</v>
      </c>
      <c r="DD3027">
        <v>4</v>
      </c>
      <c r="DE3027">
        <v>4</v>
      </c>
      <c r="DF3027">
        <v>4</v>
      </c>
      <c r="DG3027">
        <v>4</v>
      </c>
      <c r="DH3027">
        <v>4</v>
      </c>
      <c r="DI3027">
        <v>4</v>
      </c>
      <c r="DJ3027">
        <v>4</v>
      </c>
      <c r="DK3027">
        <v>4</v>
      </c>
      <c r="DL3027">
        <v>4</v>
      </c>
      <c r="DM3027">
        <v>4</v>
      </c>
      <c r="DN3027">
        <v>4</v>
      </c>
      <c r="DO3027">
        <v>4</v>
      </c>
      <c r="DP3027">
        <v>4</v>
      </c>
      <c r="DQ3027">
        <v>4</v>
      </c>
      <c r="DR3027">
        <v>4</v>
      </c>
      <c r="DS3027">
        <v>4</v>
      </c>
      <c r="DT3027">
        <v>4</v>
      </c>
      <c r="DU3027">
        <v>4</v>
      </c>
      <c r="DV3027">
        <v>4</v>
      </c>
      <c r="DW3027">
        <v>4</v>
      </c>
      <c r="DX3027">
        <v>4</v>
      </c>
      <c r="DY3027">
        <v>4</v>
      </c>
      <c r="DZ3027">
        <v>4</v>
      </c>
      <c r="EA3027">
        <v>4</v>
      </c>
      <c r="EB3027">
        <v>4</v>
      </c>
      <c r="EC3027">
        <v>4</v>
      </c>
      <c r="ED3027">
        <v>4</v>
      </c>
      <c r="EE3027">
        <v>4</v>
      </c>
      <c r="EF3027">
        <v>4</v>
      </c>
      <c r="EG3027">
        <v>4</v>
      </c>
      <c r="EH3027">
        <v>4</v>
      </c>
      <c r="EI3027">
        <v>4</v>
      </c>
      <c r="EJ3027">
        <v>4</v>
      </c>
      <c r="EK3027">
        <v>4</v>
      </c>
      <c r="EL3027">
        <v>4</v>
      </c>
      <c r="EM3027">
        <v>4</v>
      </c>
      <c r="EN3027">
        <v>4</v>
      </c>
      <c r="EO3027">
        <v>4</v>
      </c>
      <c r="EP3027">
        <v>4</v>
      </c>
      <c r="EQ3027">
        <v>4</v>
      </c>
      <c r="ER3027">
        <v>4</v>
      </c>
      <c r="ES3027">
        <v>4</v>
      </c>
      <c r="ET3027">
        <v>4</v>
      </c>
      <c r="EU3027">
        <v>4</v>
      </c>
      <c r="EV3027">
        <v>4</v>
      </c>
      <c r="EW3027">
        <v>4</v>
      </c>
      <c r="EX3027">
        <v>5</v>
      </c>
      <c r="EY3027">
        <v>5</v>
      </c>
      <c r="EZ3027">
        <v>5</v>
      </c>
      <c r="FA3027">
        <v>5</v>
      </c>
      <c r="FB3027">
        <v>5</v>
      </c>
      <c r="FC3027">
        <v>5</v>
      </c>
      <c r="FD3027">
        <v>6</v>
      </c>
      <c r="FE3027">
        <v>6</v>
      </c>
      <c r="FF3027">
        <v>6</v>
      </c>
      <c r="FG3027">
        <v>6</v>
      </c>
      <c r="FH3027">
        <v>6</v>
      </c>
      <c r="FI3027">
        <v>8</v>
      </c>
      <c r="FJ3027">
        <v>9</v>
      </c>
      <c r="FK3027">
        <v>9</v>
      </c>
      <c r="FL3027">
        <v>9</v>
      </c>
      <c r="FM3027">
        <v>9</v>
      </c>
      <c r="FN3027">
        <v>11</v>
      </c>
      <c r="FO3027">
        <v>11</v>
      </c>
      <c r="FP3027">
        <v>13</v>
      </c>
      <c r="FQ3027">
        <v>13</v>
      </c>
      <c r="FR3027">
        <v>14</v>
      </c>
      <c r="FS3027">
        <v>15</v>
      </c>
      <c r="FT3027">
        <v>15</v>
      </c>
      <c r="FU3027">
        <v>16</v>
      </c>
      <c r="FV3027">
        <v>17</v>
      </c>
      <c r="FW3027">
        <v>19</v>
      </c>
      <c r="FX3027">
        <v>18</v>
      </c>
      <c r="FY3027">
        <v>19</v>
      </c>
      <c r="FZ3027">
        <v>20</v>
      </c>
      <c r="GA3027">
        <v>22</v>
      </c>
      <c r="GB3027">
        <v>24</v>
      </c>
      <c r="GC3027">
        <v>24</v>
      </c>
      <c r="GD3027">
        <v>24</v>
      </c>
      <c r="GE3027">
        <v>25</v>
      </c>
      <c r="GF3027">
        <v>28</v>
      </c>
      <c r="GG3027">
        <v>32</v>
      </c>
      <c r="GH3027">
        <v>35</v>
      </c>
      <c r="GI3027">
        <v>35</v>
      </c>
      <c r="GJ3027">
        <v>27</v>
      </c>
      <c r="GK3027">
        <v>32</v>
      </c>
      <c r="GL3027">
        <v>37</v>
      </c>
      <c r="GM3027">
        <v>39</v>
      </c>
      <c r="GN3027">
        <v>39</v>
      </c>
      <c r="GO3027">
        <v>39</v>
      </c>
      <c r="GP3027">
        <v>39</v>
      </c>
      <c r="GQ3027">
        <v>39</v>
      </c>
      <c r="GR3027">
        <v>40</v>
      </c>
    </row>
    <row r="3028" spans="2:200" x14ac:dyDescent="0.55000000000000004">
      <c r="B3028" t="s">
        <v>565</v>
      </c>
      <c r="C3028">
        <v>28.352517079999998</v>
      </c>
      <c r="D3028">
        <v>-98.567691640000007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  <c r="FD3028">
        <v>0</v>
      </c>
      <c r="FE3028">
        <v>0</v>
      </c>
      <c r="FF3028">
        <v>0</v>
      </c>
      <c r="FG3028">
        <v>0</v>
      </c>
      <c r="FH3028">
        <v>0</v>
      </c>
      <c r="FI3028">
        <v>0</v>
      </c>
      <c r="FJ3028">
        <v>0</v>
      </c>
      <c r="FK3028">
        <v>0</v>
      </c>
      <c r="FL3028">
        <v>0</v>
      </c>
      <c r="FM3028">
        <v>0</v>
      </c>
      <c r="FN3028">
        <v>0</v>
      </c>
      <c r="FO3028">
        <v>0</v>
      </c>
      <c r="FP3028">
        <v>0</v>
      </c>
      <c r="FQ3028">
        <v>0</v>
      </c>
      <c r="FR3028">
        <v>0</v>
      </c>
      <c r="FS3028">
        <v>0</v>
      </c>
      <c r="FT3028">
        <v>0</v>
      </c>
      <c r="FU3028">
        <v>0</v>
      </c>
      <c r="FV3028">
        <v>0</v>
      </c>
      <c r="FW3028">
        <v>0</v>
      </c>
      <c r="FX3028">
        <v>0</v>
      </c>
      <c r="FY3028">
        <v>0</v>
      </c>
      <c r="FZ3028">
        <v>0</v>
      </c>
      <c r="GA3028">
        <v>0</v>
      </c>
      <c r="GB3028">
        <v>0</v>
      </c>
      <c r="GC3028">
        <v>0</v>
      </c>
      <c r="GD3028">
        <v>0</v>
      </c>
      <c r="GE3028">
        <v>0</v>
      </c>
      <c r="GF3028">
        <v>0</v>
      </c>
      <c r="GG3028">
        <v>0</v>
      </c>
      <c r="GH3028">
        <v>0</v>
      </c>
      <c r="GI3028">
        <v>0</v>
      </c>
      <c r="GJ3028">
        <v>0</v>
      </c>
      <c r="GK3028">
        <v>0</v>
      </c>
      <c r="GL3028">
        <v>0</v>
      </c>
      <c r="GM3028">
        <v>0</v>
      </c>
      <c r="GN3028">
        <v>0</v>
      </c>
      <c r="GO3028">
        <v>0</v>
      </c>
      <c r="GP3028">
        <v>0</v>
      </c>
      <c r="GQ3028">
        <v>0</v>
      </c>
      <c r="GR3028">
        <v>0</v>
      </c>
    </row>
    <row r="3029" spans="2:200" x14ac:dyDescent="0.55000000000000004">
      <c r="B3029" t="s">
        <v>565</v>
      </c>
      <c r="C3029">
        <v>30.966946790000001</v>
      </c>
      <c r="D3029">
        <v>-95.93003774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0</v>
      </c>
      <c r="CF3029">
        <v>0</v>
      </c>
      <c r="CG3029">
        <v>0</v>
      </c>
      <c r="CH3029">
        <v>0</v>
      </c>
      <c r="CI3029">
        <v>0</v>
      </c>
      <c r="CJ3029">
        <v>0</v>
      </c>
      <c r="CK3029">
        <v>0</v>
      </c>
      <c r="CL3029">
        <v>0</v>
      </c>
      <c r="CM3029">
        <v>0</v>
      </c>
      <c r="CN3029">
        <v>0</v>
      </c>
      <c r="CO3029">
        <v>0</v>
      </c>
      <c r="CP3029">
        <v>0</v>
      </c>
      <c r="CQ3029">
        <v>0</v>
      </c>
      <c r="CR3029">
        <v>0</v>
      </c>
      <c r="CS3029">
        <v>0</v>
      </c>
      <c r="CT3029">
        <v>0</v>
      </c>
      <c r="CU3029">
        <v>0</v>
      </c>
      <c r="CV3029">
        <v>0</v>
      </c>
      <c r="CW3029">
        <v>0</v>
      </c>
      <c r="CX3029">
        <v>0</v>
      </c>
      <c r="CY3029">
        <v>0</v>
      </c>
      <c r="CZ3029">
        <v>0</v>
      </c>
      <c r="DA3029">
        <v>0</v>
      </c>
      <c r="DB3029">
        <v>0</v>
      </c>
      <c r="DC3029">
        <v>0</v>
      </c>
      <c r="DD3029">
        <v>0</v>
      </c>
      <c r="DE3029">
        <v>0</v>
      </c>
      <c r="DF3029">
        <v>0</v>
      </c>
      <c r="DG3029">
        <v>0</v>
      </c>
      <c r="DH3029">
        <v>0</v>
      </c>
      <c r="DI3029">
        <v>0</v>
      </c>
      <c r="DJ3029">
        <v>0</v>
      </c>
      <c r="DK3029">
        <v>0</v>
      </c>
      <c r="DL3029">
        <v>0</v>
      </c>
      <c r="DM3029">
        <v>0</v>
      </c>
      <c r="DN3029">
        <v>0</v>
      </c>
      <c r="DO3029">
        <v>0</v>
      </c>
      <c r="DP3029">
        <v>0</v>
      </c>
      <c r="DQ3029">
        <v>0</v>
      </c>
      <c r="DR3029">
        <v>0</v>
      </c>
      <c r="DS3029">
        <v>0</v>
      </c>
      <c r="DT3029">
        <v>0</v>
      </c>
      <c r="DU3029">
        <v>0</v>
      </c>
      <c r="DV3029">
        <v>0</v>
      </c>
      <c r="DW3029">
        <v>0</v>
      </c>
      <c r="DX3029">
        <v>0</v>
      </c>
      <c r="DY3029">
        <v>0</v>
      </c>
      <c r="DZ3029">
        <v>0</v>
      </c>
      <c r="EA3029">
        <v>0</v>
      </c>
      <c r="EB3029">
        <v>0</v>
      </c>
      <c r="EC3029">
        <v>0</v>
      </c>
      <c r="ED3029">
        <v>0</v>
      </c>
      <c r="EE3029">
        <v>0</v>
      </c>
      <c r="EF3029">
        <v>0</v>
      </c>
      <c r="EG3029">
        <v>0</v>
      </c>
      <c r="EH3029">
        <v>0</v>
      </c>
      <c r="EI3029">
        <v>0</v>
      </c>
      <c r="EJ3029">
        <v>0</v>
      </c>
      <c r="EK3029">
        <v>0</v>
      </c>
      <c r="EL3029">
        <v>0</v>
      </c>
      <c r="EM3029">
        <v>0</v>
      </c>
      <c r="EN3029">
        <v>0</v>
      </c>
      <c r="EO3029">
        <v>0</v>
      </c>
      <c r="EP3029">
        <v>0</v>
      </c>
      <c r="EQ3029">
        <v>0</v>
      </c>
      <c r="ER3029">
        <v>0</v>
      </c>
      <c r="ES3029">
        <v>0</v>
      </c>
      <c r="ET3029">
        <v>0</v>
      </c>
      <c r="EU3029">
        <v>0</v>
      </c>
      <c r="EV3029">
        <v>0</v>
      </c>
      <c r="EW3029">
        <v>0</v>
      </c>
      <c r="EX3029">
        <v>0</v>
      </c>
      <c r="EY3029">
        <v>0</v>
      </c>
      <c r="EZ3029">
        <v>0</v>
      </c>
      <c r="FA3029">
        <v>0</v>
      </c>
      <c r="FB3029">
        <v>0</v>
      </c>
      <c r="FC3029">
        <v>0</v>
      </c>
      <c r="FD3029">
        <v>0</v>
      </c>
      <c r="FE3029">
        <v>0</v>
      </c>
      <c r="FF3029">
        <v>0</v>
      </c>
      <c r="FG3029">
        <v>0</v>
      </c>
      <c r="FH3029">
        <v>0</v>
      </c>
      <c r="FI3029">
        <v>0</v>
      </c>
      <c r="FJ3029">
        <v>0</v>
      </c>
      <c r="FK3029">
        <v>0</v>
      </c>
      <c r="FL3029">
        <v>0</v>
      </c>
      <c r="FM3029">
        <v>0</v>
      </c>
      <c r="FN3029">
        <v>0</v>
      </c>
      <c r="FO3029">
        <v>0</v>
      </c>
      <c r="FP3029">
        <v>0</v>
      </c>
      <c r="FQ3029">
        <v>0</v>
      </c>
      <c r="FR3029">
        <v>0</v>
      </c>
      <c r="FS3029">
        <v>0</v>
      </c>
      <c r="FT3029">
        <v>0</v>
      </c>
      <c r="FU3029">
        <v>0</v>
      </c>
      <c r="FV3029">
        <v>0</v>
      </c>
      <c r="FW3029">
        <v>0</v>
      </c>
      <c r="FX3029">
        <v>0</v>
      </c>
      <c r="FY3029">
        <v>0</v>
      </c>
      <c r="FZ3029">
        <v>0</v>
      </c>
      <c r="GA3029">
        <v>0</v>
      </c>
      <c r="GB3029">
        <v>0</v>
      </c>
      <c r="GC3029">
        <v>0</v>
      </c>
      <c r="GD3029">
        <v>0</v>
      </c>
      <c r="GE3029">
        <v>0</v>
      </c>
      <c r="GF3029">
        <v>0</v>
      </c>
      <c r="GG3029">
        <v>0</v>
      </c>
      <c r="GH3029">
        <v>0</v>
      </c>
      <c r="GI3029">
        <v>0</v>
      </c>
      <c r="GJ3029">
        <v>0</v>
      </c>
      <c r="GK3029">
        <v>0</v>
      </c>
      <c r="GL3029">
        <v>0</v>
      </c>
      <c r="GM3029">
        <v>0</v>
      </c>
      <c r="GN3029">
        <v>0</v>
      </c>
      <c r="GO3029">
        <v>2</v>
      </c>
      <c r="GP3029">
        <v>2</v>
      </c>
      <c r="GQ3029">
        <v>2</v>
      </c>
      <c r="GR3029">
        <v>2</v>
      </c>
    </row>
    <row r="3030" spans="2:200" x14ac:dyDescent="0.55000000000000004">
      <c r="B3030" t="s">
        <v>565</v>
      </c>
      <c r="C3030">
        <v>32.798684090000002</v>
      </c>
      <c r="D3030">
        <v>-94.356612299999995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0</v>
      </c>
      <c r="CM3030">
        <v>0</v>
      </c>
      <c r="CN3030">
        <v>0</v>
      </c>
      <c r="CO3030">
        <v>0</v>
      </c>
      <c r="CP3030">
        <v>0</v>
      </c>
      <c r="CQ3030">
        <v>0</v>
      </c>
      <c r="CR3030">
        <v>0</v>
      </c>
      <c r="CS3030">
        <v>0</v>
      </c>
      <c r="CT3030">
        <v>0</v>
      </c>
      <c r="CU3030">
        <v>0</v>
      </c>
      <c r="CV3030">
        <v>0</v>
      </c>
      <c r="CW3030">
        <v>0</v>
      </c>
      <c r="CX3030">
        <v>0</v>
      </c>
      <c r="CY3030">
        <v>0</v>
      </c>
      <c r="CZ3030">
        <v>0</v>
      </c>
      <c r="DA3030">
        <v>0</v>
      </c>
      <c r="DB3030">
        <v>0</v>
      </c>
      <c r="DC3030">
        <v>0</v>
      </c>
      <c r="DD3030">
        <v>0</v>
      </c>
      <c r="DE3030">
        <v>0</v>
      </c>
      <c r="DF3030">
        <v>0</v>
      </c>
      <c r="DG3030">
        <v>0</v>
      </c>
      <c r="DH3030">
        <v>0</v>
      </c>
      <c r="DI3030">
        <v>0</v>
      </c>
      <c r="DJ3030">
        <v>0</v>
      </c>
      <c r="DK3030">
        <v>0</v>
      </c>
      <c r="DL3030">
        <v>0</v>
      </c>
      <c r="DM3030">
        <v>0</v>
      </c>
      <c r="DN3030">
        <v>0</v>
      </c>
      <c r="DO3030">
        <v>0</v>
      </c>
      <c r="DP3030">
        <v>0</v>
      </c>
      <c r="DQ3030">
        <v>0</v>
      </c>
      <c r="DR3030">
        <v>0</v>
      </c>
      <c r="DS3030">
        <v>0</v>
      </c>
      <c r="DT3030">
        <v>0</v>
      </c>
      <c r="DU3030">
        <v>0</v>
      </c>
      <c r="DV3030">
        <v>0</v>
      </c>
      <c r="DW3030">
        <v>0</v>
      </c>
      <c r="DX3030">
        <v>0</v>
      </c>
      <c r="DY3030">
        <v>0</v>
      </c>
      <c r="DZ3030">
        <v>0</v>
      </c>
      <c r="EA3030">
        <v>1</v>
      </c>
      <c r="EB3030">
        <v>1</v>
      </c>
      <c r="EC3030">
        <v>1</v>
      </c>
      <c r="ED3030">
        <v>1</v>
      </c>
      <c r="EE3030">
        <v>1</v>
      </c>
      <c r="EF3030">
        <v>1</v>
      </c>
      <c r="EG3030">
        <v>1</v>
      </c>
      <c r="EH3030">
        <v>1</v>
      </c>
      <c r="EI3030">
        <v>1</v>
      </c>
      <c r="EJ3030">
        <v>1</v>
      </c>
      <c r="EK3030">
        <v>1</v>
      </c>
      <c r="EL3030">
        <v>1</v>
      </c>
      <c r="EM3030">
        <v>1</v>
      </c>
      <c r="EN3030">
        <v>1</v>
      </c>
      <c r="EO3030">
        <v>1</v>
      </c>
      <c r="EP3030">
        <v>1</v>
      </c>
      <c r="EQ3030">
        <v>1</v>
      </c>
      <c r="ER3030">
        <v>1</v>
      </c>
      <c r="ES3030">
        <v>1</v>
      </c>
      <c r="ET3030">
        <v>1</v>
      </c>
      <c r="EU3030">
        <v>1</v>
      </c>
      <c r="EV3030">
        <v>1</v>
      </c>
      <c r="EW3030">
        <v>1</v>
      </c>
      <c r="EX3030">
        <v>1</v>
      </c>
      <c r="EY3030">
        <v>1</v>
      </c>
      <c r="EZ3030">
        <v>1</v>
      </c>
      <c r="FA3030">
        <v>1</v>
      </c>
      <c r="FB3030">
        <v>1</v>
      </c>
      <c r="FC3030">
        <v>1</v>
      </c>
      <c r="FD3030">
        <v>1</v>
      </c>
      <c r="FE3030">
        <v>1</v>
      </c>
      <c r="FF3030">
        <v>1</v>
      </c>
      <c r="FG3030">
        <v>1</v>
      </c>
      <c r="FH3030">
        <v>1</v>
      </c>
      <c r="FI3030">
        <v>1</v>
      </c>
      <c r="FJ3030">
        <v>1</v>
      </c>
      <c r="FK3030">
        <v>1</v>
      </c>
      <c r="FL3030">
        <v>1</v>
      </c>
      <c r="FM3030">
        <v>1</v>
      </c>
      <c r="FN3030">
        <v>1</v>
      </c>
      <c r="FO3030">
        <v>1</v>
      </c>
      <c r="FP3030">
        <v>1</v>
      </c>
      <c r="FQ3030">
        <v>1</v>
      </c>
      <c r="FR3030">
        <v>1</v>
      </c>
      <c r="FS3030">
        <v>1</v>
      </c>
      <c r="FT3030">
        <v>1</v>
      </c>
      <c r="FU3030">
        <v>1</v>
      </c>
      <c r="FV3030">
        <v>2</v>
      </c>
      <c r="FW3030">
        <v>2</v>
      </c>
      <c r="FX3030">
        <v>2</v>
      </c>
      <c r="FY3030">
        <v>2</v>
      </c>
      <c r="FZ3030">
        <v>2</v>
      </c>
      <c r="GA3030">
        <v>2</v>
      </c>
      <c r="GB3030">
        <v>2</v>
      </c>
      <c r="GC3030">
        <v>2</v>
      </c>
      <c r="GD3030">
        <v>2</v>
      </c>
      <c r="GE3030">
        <v>4</v>
      </c>
      <c r="GF3030">
        <v>4</v>
      </c>
      <c r="GG3030">
        <v>4</v>
      </c>
      <c r="GH3030">
        <v>7</v>
      </c>
      <c r="GI3030">
        <v>7</v>
      </c>
      <c r="GJ3030">
        <v>6</v>
      </c>
      <c r="GK3030">
        <v>7</v>
      </c>
      <c r="GL3030">
        <v>7</v>
      </c>
      <c r="GM3030">
        <v>7</v>
      </c>
      <c r="GN3030">
        <v>7</v>
      </c>
      <c r="GO3030">
        <v>7</v>
      </c>
      <c r="GP3030">
        <v>7</v>
      </c>
      <c r="GQ3030">
        <v>7</v>
      </c>
      <c r="GR3030">
        <v>8</v>
      </c>
    </row>
    <row r="3031" spans="2:200" x14ac:dyDescent="0.55000000000000004">
      <c r="B3031" t="s">
        <v>565</v>
      </c>
      <c r="C3031">
        <v>32.306000509999997</v>
      </c>
      <c r="D3031">
        <v>-101.951351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1</v>
      </c>
      <c r="DF3031">
        <v>1</v>
      </c>
      <c r="DG3031">
        <v>1</v>
      </c>
      <c r="DH3031">
        <v>1</v>
      </c>
      <c r="DI3031">
        <v>1</v>
      </c>
      <c r="DJ3031">
        <v>1</v>
      </c>
      <c r="DK3031">
        <v>1</v>
      </c>
      <c r="DL3031">
        <v>1</v>
      </c>
      <c r="DM3031">
        <v>1</v>
      </c>
      <c r="DN3031">
        <v>1</v>
      </c>
      <c r="DO3031">
        <v>1</v>
      </c>
      <c r="DP3031">
        <v>1</v>
      </c>
      <c r="DQ3031">
        <v>1</v>
      </c>
      <c r="DR3031">
        <v>1</v>
      </c>
      <c r="DS3031">
        <v>1</v>
      </c>
      <c r="DT3031">
        <v>1</v>
      </c>
      <c r="DU3031">
        <v>1</v>
      </c>
      <c r="DV3031">
        <v>1</v>
      </c>
      <c r="DW3031">
        <v>1</v>
      </c>
      <c r="DX3031">
        <v>1</v>
      </c>
      <c r="DY3031">
        <v>1</v>
      </c>
      <c r="DZ3031">
        <v>1</v>
      </c>
      <c r="EA3031">
        <v>1</v>
      </c>
      <c r="EB3031">
        <v>1</v>
      </c>
      <c r="EC3031">
        <v>1</v>
      </c>
      <c r="ED3031">
        <v>1</v>
      </c>
      <c r="EE3031">
        <v>1</v>
      </c>
      <c r="EF3031">
        <v>1</v>
      </c>
      <c r="EG3031">
        <v>1</v>
      </c>
      <c r="EH3031">
        <v>1</v>
      </c>
      <c r="EI3031">
        <v>1</v>
      </c>
      <c r="EJ3031">
        <v>1</v>
      </c>
      <c r="EK3031">
        <v>1</v>
      </c>
      <c r="EL3031">
        <v>1</v>
      </c>
      <c r="EM3031">
        <v>1</v>
      </c>
      <c r="EN3031">
        <v>1</v>
      </c>
      <c r="EO3031">
        <v>1</v>
      </c>
      <c r="EP3031">
        <v>1</v>
      </c>
      <c r="EQ3031">
        <v>1</v>
      </c>
      <c r="ER3031">
        <v>1</v>
      </c>
      <c r="ES3031">
        <v>1</v>
      </c>
      <c r="ET3031">
        <v>1</v>
      </c>
      <c r="EU3031">
        <v>1</v>
      </c>
      <c r="EV3031">
        <v>1</v>
      </c>
      <c r="EW3031">
        <v>1</v>
      </c>
      <c r="EX3031">
        <v>1</v>
      </c>
      <c r="EY3031">
        <v>1</v>
      </c>
      <c r="EZ3031">
        <v>1</v>
      </c>
      <c r="FA3031">
        <v>1</v>
      </c>
      <c r="FB3031">
        <v>1</v>
      </c>
      <c r="FC3031">
        <v>1</v>
      </c>
      <c r="FD3031">
        <v>1</v>
      </c>
      <c r="FE3031">
        <v>1</v>
      </c>
      <c r="FF3031">
        <v>1</v>
      </c>
      <c r="FG3031">
        <v>1</v>
      </c>
      <c r="FH3031">
        <v>1</v>
      </c>
      <c r="FI3031">
        <v>1</v>
      </c>
      <c r="FJ3031">
        <v>1</v>
      </c>
      <c r="FK3031">
        <v>1</v>
      </c>
      <c r="FL3031">
        <v>1</v>
      </c>
      <c r="FM3031">
        <v>1</v>
      </c>
      <c r="FN3031">
        <v>1</v>
      </c>
      <c r="FO3031">
        <v>1</v>
      </c>
      <c r="FP3031">
        <v>1</v>
      </c>
      <c r="FQ3031">
        <v>1</v>
      </c>
      <c r="FR3031">
        <v>1</v>
      </c>
      <c r="FS3031">
        <v>1</v>
      </c>
      <c r="FT3031">
        <v>1</v>
      </c>
      <c r="FU3031">
        <v>1</v>
      </c>
      <c r="FV3031">
        <v>1</v>
      </c>
      <c r="FW3031">
        <v>1</v>
      </c>
      <c r="FX3031">
        <v>1</v>
      </c>
      <c r="FY3031">
        <v>1</v>
      </c>
      <c r="FZ3031">
        <v>1</v>
      </c>
      <c r="GA3031">
        <v>1</v>
      </c>
      <c r="GB3031">
        <v>1</v>
      </c>
      <c r="GC3031">
        <v>1</v>
      </c>
      <c r="GD3031">
        <v>1</v>
      </c>
      <c r="GE3031">
        <v>1</v>
      </c>
      <c r="GF3031">
        <v>1</v>
      </c>
      <c r="GG3031">
        <v>1</v>
      </c>
      <c r="GH3031">
        <v>1</v>
      </c>
      <c r="GI3031">
        <v>1</v>
      </c>
      <c r="GJ3031">
        <v>2</v>
      </c>
      <c r="GK3031">
        <v>2</v>
      </c>
      <c r="GL3031">
        <v>2</v>
      </c>
      <c r="GM3031">
        <v>2</v>
      </c>
      <c r="GN3031">
        <v>3</v>
      </c>
      <c r="GO3031">
        <v>3</v>
      </c>
      <c r="GP3031">
        <v>3</v>
      </c>
      <c r="GQ3031">
        <v>3</v>
      </c>
      <c r="GR3031">
        <v>3</v>
      </c>
    </row>
    <row r="3032" spans="2:200" x14ac:dyDescent="0.55000000000000004">
      <c r="B3032" t="s">
        <v>565</v>
      </c>
      <c r="C3032">
        <v>30.717804340000001</v>
      </c>
      <c r="D3032">
        <v>-99.226294159999995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  <c r="EX3032">
        <v>0</v>
      </c>
      <c r="EY3032">
        <v>0</v>
      </c>
      <c r="EZ3032">
        <v>0</v>
      </c>
      <c r="FA3032">
        <v>0</v>
      </c>
      <c r="FB3032">
        <v>0</v>
      </c>
      <c r="FC3032">
        <v>0</v>
      </c>
      <c r="FD3032">
        <v>0</v>
      </c>
      <c r="FE3032">
        <v>0</v>
      </c>
      <c r="FF3032">
        <v>0</v>
      </c>
      <c r="FG3032">
        <v>0</v>
      </c>
      <c r="FH3032">
        <v>0</v>
      </c>
      <c r="FI3032">
        <v>0</v>
      </c>
      <c r="FJ3032">
        <v>0</v>
      </c>
      <c r="FK3032">
        <v>0</v>
      </c>
      <c r="FL3032">
        <v>0</v>
      </c>
      <c r="FM3032">
        <v>0</v>
      </c>
      <c r="FN3032">
        <v>0</v>
      </c>
      <c r="FO3032">
        <v>0</v>
      </c>
      <c r="FP3032">
        <v>0</v>
      </c>
      <c r="FQ3032">
        <v>0</v>
      </c>
      <c r="FR3032">
        <v>0</v>
      </c>
      <c r="FS3032">
        <v>0</v>
      </c>
      <c r="FT3032">
        <v>0</v>
      </c>
      <c r="FU3032">
        <v>0</v>
      </c>
      <c r="FV3032">
        <v>0</v>
      </c>
      <c r="FW3032">
        <v>0</v>
      </c>
      <c r="FX3032">
        <v>0</v>
      </c>
      <c r="FY3032">
        <v>0</v>
      </c>
      <c r="FZ3032">
        <v>0</v>
      </c>
      <c r="GA3032">
        <v>0</v>
      </c>
      <c r="GB3032">
        <v>0</v>
      </c>
      <c r="GC3032">
        <v>0</v>
      </c>
      <c r="GD3032">
        <v>0</v>
      </c>
      <c r="GE3032">
        <v>0</v>
      </c>
      <c r="GF3032">
        <v>0</v>
      </c>
      <c r="GG3032">
        <v>0</v>
      </c>
      <c r="GH3032">
        <v>0</v>
      </c>
      <c r="GI3032">
        <v>0</v>
      </c>
      <c r="GJ3032">
        <v>0</v>
      </c>
      <c r="GK3032">
        <v>0</v>
      </c>
      <c r="GL3032">
        <v>0</v>
      </c>
      <c r="GM3032">
        <v>0</v>
      </c>
      <c r="GN3032">
        <v>0</v>
      </c>
      <c r="GO3032">
        <v>0</v>
      </c>
      <c r="GP3032">
        <v>0</v>
      </c>
      <c r="GQ3032">
        <v>0</v>
      </c>
      <c r="GR3032">
        <v>0</v>
      </c>
    </row>
    <row r="3033" spans="2:200" x14ac:dyDescent="0.55000000000000004">
      <c r="B3033" t="s">
        <v>565</v>
      </c>
      <c r="C3033">
        <v>28.819557459999999</v>
      </c>
      <c r="D3033">
        <v>-96.012302939999998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1</v>
      </c>
      <c r="BI3033">
        <v>1</v>
      </c>
      <c r="BJ3033">
        <v>1</v>
      </c>
      <c r="BK3033">
        <v>1</v>
      </c>
      <c r="BL3033">
        <v>1</v>
      </c>
      <c r="BM3033">
        <v>1</v>
      </c>
      <c r="BN3033">
        <v>1</v>
      </c>
      <c r="BO3033">
        <v>1</v>
      </c>
      <c r="BP3033">
        <v>1</v>
      </c>
      <c r="BQ3033">
        <v>1</v>
      </c>
      <c r="BR3033">
        <v>1</v>
      </c>
      <c r="BS3033">
        <v>1</v>
      </c>
      <c r="BT3033">
        <v>1</v>
      </c>
      <c r="BU3033">
        <v>1</v>
      </c>
      <c r="BV3033">
        <v>1</v>
      </c>
      <c r="BW3033">
        <v>1</v>
      </c>
      <c r="BX3033">
        <v>1</v>
      </c>
      <c r="BY3033">
        <v>2</v>
      </c>
      <c r="BZ3033">
        <v>2</v>
      </c>
      <c r="CA3033">
        <v>2</v>
      </c>
      <c r="CB3033">
        <v>3</v>
      </c>
      <c r="CC3033">
        <v>3</v>
      </c>
      <c r="CD3033">
        <v>3</v>
      </c>
      <c r="CE3033">
        <v>3</v>
      </c>
      <c r="CF3033">
        <v>3</v>
      </c>
      <c r="CG3033">
        <v>3</v>
      </c>
      <c r="CH3033">
        <v>3</v>
      </c>
      <c r="CI3033">
        <v>3</v>
      </c>
      <c r="CJ3033">
        <v>3</v>
      </c>
      <c r="CK3033">
        <v>3</v>
      </c>
      <c r="CL3033">
        <v>3</v>
      </c>
      <c r="CM3033">
        <v>3</v>
      </c>
      <c r="CN3033">
        <v>3</v>
      </c>
      <c r="CO3033">
        <v>3</v>
      </c>
      <c r="CP3033">
        <v>3</v>
      </c>
      <c r="CQ3033">
        <v>3</v>
      </c>
      <c r="CR3033">
        <v>3</v>
      </c>
      <c r="CS3033">
        <v>3</v>
      </c>
      <c r="CT3033">
        <v>3</v>
      </c>
      <c r="CU3033">
        <v>3</v>
      </c>
      <c r="CV3033">
        <v>3</v>
      </c>
      <c r="CW3033">
        <v>3</v>
      </c>
      <c r="CX3033">
        <v>3</v>
      </c>
      <c r="CY3033">
        <v>3</v>
      </c>
      <c r="CZ3033">
        <v>3</v>
      </c>
      <c r="DA3033">
        <v>3</v>
      </c>
      <c r="DB3033">
        <v>3</v>
      </c>
      <c r="DC3033">
        <v>3</v>
      </c>
      <c r="DD3033">
        <v>3</v>
      </c>
      <c r="DE3033">
        <v>3</v>
      </c>
      <c r="DF3033">
        <v>3</v>
      </c>
      <c r="DG3033">
        <v>3</v>
      </c>
      <c r="DH3033">
        <v>3</v>
      </c>
      <c r="DI3033">
        <v>3</v>
      </c>
      <c r="DJ3033">
        <v>3</v>
      </c>
      <c r="DK3033">
        <v>3</v>
      </c>
      <c r="DL3033">
        <v>3</v>
      </c>
      <c r="DM3033">
        <v>3</v>
      </c>
      <c r="DN3033">
        <v>5</v>
      </c>
      <c r="DO3033">
        <v>5</v>
      </c>
      <c r="DP3033">
        <v>5</v>
      </c>
      <c r="DQ3033">
        <v>5</v>
      </c>
      <c r="DR3033">
        <v>5</v>
      </c>
      <c r="DS3033">
        <v>5</v>
      </c>
      <c r="DT3033">
        <v>5</v>
      </c>
      <c r="DU3033">
        <v>5</v>
      </c>
      <c r="DV3033">
        <v>5</v>
      </c>
      <c r="DW3033">
        <v>5</v>
      </c>
      <c r="DX3033">
        <v>5</v>
      </c>
      <c r="DY3033">
        <v>5</v>
      </c>
      <c r="DZ3033">
        <v>5</v>
      </c>
      <c r="EA3033">
        <v>5</v>
      </c>
      <c r="EB3033">
        <v>5</v>
      </c>
      <c r="EC3033">
        <v>5</v>
      </c>
      <c r="ED3033">
        <v>5</v>
      </c>
      <c r="EE3033">
        <v>5</v>
      </c>
      <c r="EF3033">
        <v>5</v>
      </c>
      <c r="EG3033">
        <v>5</v>
      </c>
      <c r="EH3033">
        <v>5</v>
      </c>
      <c r="EI3033">
        <v>5</v>
      </c>
      <c r="EJ3033">
        <v>5</v>
      </c>
      <c r="EK3033">
        <v>5</v>
      </c>
      <c r="EL3033">
        <v>5</v>
      </c>
      <c r="EM3033">
        <v>5</v>
      </c>
      <c r="EN3033">
        <v>5</v>
      </c>
      <c r="EO3033">
        <v>5</v>
      </c>
      <c r="EP3033">
        <v>5</v>
      </c>
      <c r="EQ3033">
        <v>5</v>
      </c>
      <c r="ER3033">
        <v>5</v>
      </c>
      <c r="ES3033">
        <v>5</v>
      </c>
      <c r="ET3033">
        <v>5</v>
      </c>
      <c r="EU3033">
        <v>5</v>
      </c>
      <c r="EV3033">
        <v>5</v>
      </c>
      <c r="EW3033">
        <v>5</v>
      </c>
      <c r="EX3033">
        <v>5</v>
      </c>
      <c r="EY3033">
        <v>5</v>
      </c>
      <c r="EZ3033">
        <v>5</v>
      </c>
      <c r="FA3033">
        <v>5</v>
      </c>
      <c r="FB3033">
        <v>5</v>
      </c>
      <c r="FC3033">
        <v>5</v>
      </c>
      <c r="FD3033">
        <v>5</v>
      </c>
      <c r="FE3033">
        <v>5</v>
      </c>
      <c r="FF3033">
        <v>5</v>
      </c>
      <c r="FG3033">
        <v>5</v>
      </c>
      <c r="FH3033">
        <v>5</v>
      </c>
      <c r="FI3033">
        <v>5</v>
      </c>
      <c r="FJ3033">
        <v>5</v>
      </c>
      <c r="FK3033">
        <v>5</v>
      </c>
      <c r="FL3033">
        <v>5</v>
      </c>
      <c r="FM3033">
        <v>5</v>
      </c>
      <c r="FN3033">
        <v>5</v>
      </c>
      <c r="FO3033">
        <v>5</v>
      </c>
      <c r="FP3033">
        <v>5</v>
      </c>
      <c r="FQ3033">
        <v>5</v>
      </c>
      <c r="FR3033">
        <v>5</v>
      </c>
      <c r="FS3033">
        <v>5</v>
      </c>
      <c r="FT3033">
        <v>5</v>
      </c>
      <c r="FU3033">
        <v>5</v>
      </c>
      <c r="FV3033">
        <v>5</v>
      </c>
      <c r="FW3033">
        <v>5</v>
      </c>
      <c r="FX3033">
        <v>5</v>
      </c>
      <c r="FY3033">
        <v>5</v>
      </c>
      <c r="FZ3033">
        <v>5</v>
      </c>
      <c r="GA3033">
        <v>5</v>
      </c>
      <c r="GB3033">
        <v>5</v>
      </c>
      <c r="GC3033">
        <v>5</v>
      </c>
      <c r="GD3033">
        <v>5</v>
      </c>
      <c r="GE3033">
        <v>5</v>
      </c>
      <c r="GF3033">
        <v>5</v>
      </c>
      <c r="GG3033">
        <v>5</v>
      </c>
      <c r="GH3033">
        <v>5</v>
      </c>
      <c r="GI3033">
        <v>5</v>
      </c>
      <c r="GJ3033">
        <v>19</v>
      </c>
      <c r="GK3033">
        <v>20</v>
      </c>
      <c r="GL3033">
        <v>20</v>
      </c>
      <c r="GM3033">
        <v>20</v>
      </c>
      <c r="GN3033">
        <v>21</v>
      </c>
      <c r="GO3033">
        <v>21</v>
      </c>
      <c r="GP3033">
        <v>21</v>
      </c>
      <c r="GQ3033">
        <v>23</v>
      </c>
      <c r="GR3033">
        <v>23</v>
      </c>
    </row>
    <row r="3034" spans="2:200" x14ac:dyDescent="0.55000000000000004">
      <c r="B3034" t="s">
        <v>565</v>
      </c>
      <c r="C3034">
        <v>28.742919499999999</v>
      </c>
      <c r="D3034">
        <v>-100.315768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0</v>
      </c>
      <c r="BZ3034">
        <v>0</v>
      </c>
      <c r="CA3034">
        <v>0</v>
      </c>
      <c r="CB3034">
        <v>0</v>
      </c>
      <c r="CC3034">
        <v>0</v>
      </c>
      <c r="CD3034">
        <v>0</v>
      </c>
      <c r="CE3034">
        <v>0</v>
      </c>
      <c r="CF3034">
        <v>0</v>
      </c>
      <c r="CG3034">
        <v>0</v>
      </c>
      <c r="CH3034">
        <v>0</v>
      </c>
      <c r="CI3034">
        <v>0</v>
      </c>
      <c r="CJ3034">
        <v>0</v>
      </c>
      <c r="CK3034">
        <v>0</v>
      </c>
      <c r="CL3034">
        <v>0</v>
      </c>
      <c r="CM3034">
        <v>0</v>
      </c>
      <c r="CN3034">
        <v>0</v>
      </c>
      <c r="CO3034">
        <v>0</v>
      </c>
      <c r="CP3034">
        <v>0</v>
      </c>
      <c r="CQ3034">
        <v>0</v>
      </c>
      <c r="CR3034">
        <v>0</v>
      </c>
      <c r="CS3034">
        <v>0</v>
      </c>
      <c r="CT3034">
        <v>0</v>
      </c>
      <c r="CU3034">
        <v>0</v>
      </c>
      <c r="CV3034">
        <v>0</v>
      </c>
      <c r="CW3034">
        <v>0</v>
      </c>
      <c r="CX3034">
        <v>0</v>
      </c>
      <c r="CY3034">
        <v>0</v>
      </c>
      <c r="CZ3034">
        <v>0</v>
      </c>
      <c r="DA3034">
        <v>0</v>
      </c>
      <c r="DB3034">
        <v>0</v>
      </c>
      <c r="DC3034">
        <v>0</v>
      </c>
      <c r="DD3034">
        <v>0</v>
      </c>
      <c r="DE3034">
        <v>0</v>
      </c>
      <c r="DF3034">
        <v>0</v>
      </c>
      <c r="DG3034">
        <v>0</v>
      </c>
      <c r="DH3034">
        <v>0</v>
      </c>
      <c r="DI3034">
        <v>0</v>
      </c>
      <c r="DJ3034">
        <v>0</v>
      </c>
      <c r="DK3034">
        <v>0</v>
      </c>
      <c r="DL3034">
        <v>0</v>
      </c>
      <c r="DM3034">
        <v>0</v>
      </c>
      <c r="DN3034">
        <v>0</v>
      </c>
      <c r="DO3034">
        <v>0</v>
      </c>
      <c r="DP3034">
        <v>0</v>
      </c>
      <c r="DQ3034">
        <v>0</v>
      </c>
      <c r="DR3034">
        <v>0</v>
      </c>
      <c r="DS3034">
        <v>1</v>
      </c>
      <c r="DT3034">
        <v>1</v>
      </c>
      <c r="DU3034">
        <v>1</v>
      </c>
      <c r="DV3034">
        <v>1</v>
      </c>
      <c r="DW3034">
        <v>1</v>
      </c>
      <c r="DX3034">
        <v>1</v>
      </c>
      <c r="DY3034">
        <v>1</v>
      </c>
      <c r="DZ3034">
        <v>1</v>
      </c>
      <c r="EA3034">
        <v>1</v>
      </c>
      <c r="EB3034">
        <v>1</v>
      </c>
      <c r="EC3034">
        <v>1</v>
      </c>
      <c r="ED3034">
        <v>1</v>
      </c>
      <c r="EE3034">
        <v>1</v>
      </c>
      <c r="EF3034">
        <v>1</v>
      </c>
      <c r="EG3034">
        <v>1</v>
      </c>
      <c r="EH3034">
        <v>1</v>
      </c>
      <c r="EI3034">
        <v>1</v>
      </c>
      <c r="EJ3034">
        <v>1</v>
      </c>
      <c r="EK3034">
        <v>2</v>
      </c>
      <c r="EL3034">
        <v>2</v>
      </c>
      <c r="EM3034">
        <v>2</v>
      </c>
      <c r="EN3034">
        <v>2</v>
      </c>
      <c r="EO3034">
        <v>2</v>
      </c>
      <c r="EP3034">
        <v>2</v>
      </c>
      <c r="EQ3034">
        <v>2</v>
      </c>
      <c r="ER3034">
        <v>2</v>
      </c>
      <c r="ES3034">
        <v>2</v>
      </c>
      <c r="ET3034">
        <v>2</v>
      </c>
      <c r="EU3034">
        <v>2</v>
      </c>
      <c r="EV3034">
        <v>2</v>
      </c>
      <c r="EW3034">
        <v>2</v>
      </c>
      <c r="EX3034">
        <v>2</v>
      </c>
      <c r="EY3034">
        <v>2</v>
      </c>
      <c r="EZ3034">
        <v>2</v>
      </c>
      <c r="FA3034">
        <v>2</v>
      </c>
      <c r="FB3034">
        <v>2</v>
      </c>
      <c r="FC3034">
        <v>2</v>
      </c>
      <c r="FD3034">
        <v>2</v>
      </c>
      <c r="FE3034">
        <v>2</v>
      </c>
      <c r="FF3034">
        <v>2</v>
      </c>
      <c r="FG3034">
        <v>2</v>
      </c>
      <c r="FH3034">
        <v>2</v>
      </c>
      <c r="FI3034">
        <v>2</v>
      </c>
      <c r="FJ3034">
        <v>3</v>
      </c>
      <c r="FK3034">
        <v>3</v>
      </c>
      <c r="FL3034">
        <v>5</v>
      </c>
      <c r="FM3034">
        <v>5</v>
      </c>
      <c r="FN3034">
        <v>5</v>
      </c>
      <c r="FO3034">
        <v>5</v>
      </c>
      <c r="FP3034">
        <v>5</v>
      </c>
      <c r="FQ3034">
        <v>5</v>
      </c>
      <c r="FR3034">
        <v>6</v>
      </c>
      <c r="FS3034">
        <v>7</v>
      </c>
      <c r="FT3034">
        <v>7</v>
      </c>
      <c r="FU3034">
        <v>7</v>
      </c>
      <c r="FV3034">
        <v>7</v>
      </c>
      <c r="FW3034">
        <v>7</v>
      </c>
      <c r="FX3034">
        <v>12</v>
      </c>
      <c r="FY3034">
        <v>13</v>
      </c>
      <c r="FZ3034">
        <v>13</v>
      </c>
      <c r="GA3034">
        <v>13</v>
      </c>
      <c r="GB3034">
        <v>16</v>
      </c>
      <c r="GC3034">
        <v>19</v>
      </c>
      <c r="GD3034">
        <v>19</v>
      </c>
      <c r="GE3034">
        <v>23</v>
      </c>
      <c r="GF3034">
        <v>26</v>
      </c>
      <c r="GG3034">
        <v>26</v>
      </c>
      <c r="GH3034">
        <v>26</v>
      </c>
      <c r="GI3034">
        <v>26</v>
      </c>
      <c r="GJ3034">
        <v>31</v>
      </c>
      <c r="GK3034">
        <v>34</v>
      </c>
      <c r="GL3034">
        <v>34</v>
      </c>
      <c r="GM3034">
        <v>36</v>
      </c>
      <c r="GN3034">
        <v>39</v>
      </c>
      <c r="GO3034">
        <v>39</v>
      </c>
      <c r="GP3034">
        <v>39</v>
      </c>
      <c r="GQ3034">
        <v>39</v>
      </c>
      <c r="GR3034">
        <v>46</v>
      </c>
    </row>
    <row r="3035" spans="2:200" x14ac:dyDescent="0.55000000000000004">
      <c r="B3035" t="s">
        <v>565</v>
      </c>
      <c r="C3035">
        <v>29.355730099999999</v>
      </c>
      <c r="D3035">
        <v>-99.11030298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1</v>
      </c>
      <c r="CF3035">
        <v>1</v>
      </c>
      <c r="CG3035">
        <v>1</v>
      </c>
      <c r="CH3035">
        <v>1</v>
      </c>
      <c r="CI3035">
        <v>1</v>
      </c>
      <c r="CJ3035">
        <v>1</v>
      </c>
      <c r="CK3035">
        <v>1</v>
      </c>
      <c r="CL3035">
        <v>2</v>
      </c>
      <c r="CM3035">
        <v>2</v>
      </c>
      <c r="CN3035">
        <v>2</v>
      </c>
      <c r="CO3035">
        <v>2</v>
      </c>
      <c r="CP3035">
        <v>2</v>
      </c>
      <c r="CQ3035">
        <v>2</v>
      </c>
      <c r="CR3035">
        <v>2</v>
      </c>
      <c r="CS3035">
        <v>2</v>
      </c>
      <c r="CT3035">
        <v>2</v>
      </c>
      <c r="CU3035">
        <v>2</v>
      </c>
      <c r="CV3035">
        <v>2</v>
      </c>
      <c r="CW3035">
        <v>2</v>
      </c>
      <c r="CX3035">
        <v>2</v>
      </c>
      <c r="CY3035">
        <v>2</v>
      </c>
      <c r="CZ3035">
        <v>2</v>
      </c>
      <c r="DA3035">
        <v>2</v>
      </c>
      <c r="DB3035">
        <v>2</v>
      </c>
      <c r="DC3035">
        <v>2</v>
      </c>
      <c r="DD3035">
        <v>2</v>
      </c>
      <c r="DE3035">
        <v>2</v>
      </c>
      <c r="DF3035">
        <v>2</v>
      </c>
      <c r="DG3035">
        <v>2</v>
      </c>
      <c r="DH3035">
        <v>2</v>
      </c>
      <c r="DI3035">
        <v>2</v>
      </c>
      <c r="DJ3035">
        <v>2</v>
      </c>
      <c r="DK3035">
        <v>2</v>
      </c>
      <c r="DL3035">
        <v>2</v>
      </c>
      <c r="DM3035">
        <v>2</v>
      </c>
      <c r="DN3035">
        <v>2</v>
      </c>
      <c r="DO3035">
        <v>2</v>
      </c>
      <c r="DP3035">
        <v>2</v>
      </c>
      <c r="DQ3035">
        <v>2</v>
      </c>
      <c r="DR3035">
        <v>2</v>
      </c>
      <c r="DS3035">
        <v>2</v>
      </c>
      <c r="DT3035">
        <v>2</v>
      </c>
      <c r="DU3035">
        <v>2</v>
      </c>
      <c r="DV3035">
        <v>2</v>
      </c>
      <c r="DW3035">
        <v>2</v>
      </c>
      <c r="DX3035">
        <v>2</v>
      </c>
      <c r="DY3035">
        <v>2</v>
      </c>
      <c r="DZ3035">
        <v>2</v>
      </c>
      <c r="EA3035">
        <v>2</v>
      </c>
      <c r="EB3035">
        <v>2</v>
      </c>
      <c r="EC3035">
        <v>2</v>
      </c>
      <c r="ED3035">
        <v>2</v>
      </c>
      <c r="EE3035">
        <v>2</v>
      </c>
      <c r="EF3035">
        <v>2</v>
      </c>
      <c r="EG3035">
        <v>2</v>
      </c>
      <c r="EH3035">
        <v>2</v>
      </c>
      <c r="EI3035">
        <v>2</v>
      </c>
      <c r="EJ3035">
        <v>2</v>
      </c>
      <c r="EK3035">
        <v>2</v>
      </c>
      <c r="EL3035">
        <v>2</v>
      </c>
      <c r="EM3035">
        <v>2</v>
      </c>
      <c r="EN3035">
        <v>2</v>
      </c>
      <c r="EO3035">
        <v>2</v>
      </c>
      <c r="EP3035">
        <v>2</v>
      </c>
      <c r="EQ3035">
        <v>2</v>
      </c>
      <c r="ER3035">
        <v>2</v>
      </c>
      <c r="ES3035">
        <v>2</v>
      </c>
      <c r="ET3035">
        <v>2</v>
      </c>
      <c r="EU3035">
        <v>2</v>
      </c>
      <c r="EV3035">
        <v>2</v>
      </c>
      <c r="EW3035">
        <v>2</v>
      </c>
      <c r="EX3035">
        <v>2</v>
      </c>
      <c r="EY3035">
        <v>2</v>
      </c>
      <c r="EZ3035">
        <v>2</v>
      </c>
      <c r="FA3035">
        <v>2</v>
      </c>
      <c r="FB3035">
        <v>2</v>
      </c>
      <c r="FC3035">
        <v>2</v>
      </c>
      <c r="FD3035">
        <v>2</v>
      </c>
      <c r="FE3035">
        <v>2</v>
      </c>
      <c r="FF3035">
        <v>2</v>
      </c>
      <c r="FG3035">
        <v>2</v>
      </c>
      <c r="FH3035">
        <v>2</v>
      </c>
      <c r="FI3035">
        <v>2</v>
      </c>
      <c r="FJ3035">
        <v>2</v>
      </c>
      <c r="FK3035">
        <v>2</v>
      </c>
      <c r="FL3035">
        <v>2</v>
      </c>
      <c r="FM3035">
        <v>2</v>
      </c>
      <c r="FN3035">
        <v>2</v>
      </c>
      <c r="FO3035">
        <v>2</v>
      </c>
      <c r="FP3035">
        <v>3</v>
      </c>
      <c r="FQ3035">
        <v>3</v>
      </c>
      <c r="FR3035">
        <v>3</v>
      </c>
      <c r="FS3035">
        <v>3</v>
      </c>
      <c r="FT3035">
        <v>3</v>
      </c>
      <c r="FU3035">
        <v>3</v>
      </c>
      <c r="FV3035">
        <v>3</v>
      </c>
      <c r="FW3035">
        <v>3</v>
      </c>
      <c r="FX3035">
        <v>3</v>
      </c>
      <c r="FY3035">
        <v>3</v>
      </c>
      <c r="FZ3035">
        <v>3</v>
      </c>
      <c r="GA3035">
        <v>4</v>
      </c>
      <c r="GB3035">
        <v>4</v>
      </c>
      <c r="GC3035">
        <v>4</v>
      </c>
      <c r="GD3035">
        <v>4</v>
      </c>
      <c r="GE3035">
        <v>7</v>
      </c>
      <c r="GF3035">
        <v>7</v>
      </c>
      <c r="GG3035">
        <v>8</v>
      </c>
      <c r="GH3035">
        <v>8</v>
      </c>
      <c r="GI3035">
        <v>8</v>
      </c>
      <c r="GJ3035">
        <v>16</v>
      </c>
      <c r="GK3035">
        <v>16</v>
      </c>
      <c r="GL3035">
        <v>19</v>
      </c>
      <c r="GM3035">
        <v>20</v>
      </c>
      <c r="GN3035">
        <v>23</v>
      </c>
      <c r="GO3035">
        <v>24</v>
      </c>
      <c r="GP3035">
        <v>24</v>
      </c>
      <c r="GQ3035">
        <v>24</v>
      </c>
      <c r="GR3035">
        <v>24</v>
      </c>
    </row>
    <row r="3036" spans="2:200" x14ac:dyDescent="0.55000000000000004">
      <c r="B3036" t="s">
        <v>565</v>
      </c>
      <c r="C3036">
        <v>30.88990665</v>
      </c>
      <c r="D3036">
        <v>-99.820479399999996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0</v>
      </c>
      <c r="EJ3036">
        <v>0</v>
      </c>
      <c r="EK3036">
        <v>0</v>
      </c>
      <c r="EL3036">
        <v>0</v>
      </c>
      <c r="EM3036">
        <v>0</v>
      </c>
      <c r="EN3036">
        <v>0</v>
      </c>
      <c r="EO3036">
        <v>0</v>
      </c>
      <c r="EP3036">
        <v>0</v>
      </c>
      <c r="EQ3036">
        <v>0</v>
      </c>
      <c r="ER3036">
        <v>0</v>
      </c>
      <c r="ES3036">
        <v>0</v>
      </c>
      <c r="ET3036">
        <v>0</v>
      </c>
      <c r="EU3036">
        <v>0</v>
      </c>
      <c r="EV3036">
        <v>0</v>
      </c>
      <c r="EW3036">
        <v>0</v>
      </c>
      <c r="EX3036">
        <v>0</v>
      </c>
      <c r="EY3036">
        <v>0</v>
      </c>
      <c r="EZ3036">
        <v>0</v>
      </c>
      <c r="FA3036">
        <v>0</v>
      </c>
      <c r="FB3036">
        <v>0</v>
      </c>
      <c r="FC3036">
        <v>0</v>
      </c>
      <c r="FD3036">
        <v>0</v>
      </c>
      <c r="FE3036">
        <v>0</v>
      </c>
      <c r="FF3036">
        <v>0</v>
      </c>
      <c r="FG3036">
        <v>0</v>
      </c>
      <c r="FH3036">
        <v>0</v>
      </c>
      <c r="FI3036">
        <v>0</v>
      </c>
      <c r="FJ3036">
        <v>0</v>
      </c>
      <c r="FK3036">
        <v>0</v>
      </c>
      <c r="FL3036">
        <v>0</v>
      </c>
      <c r="FM3036">
        <v>0</v>
      </c>
      <c r="FN3036">
        <v>0</v>
      </c>
      <c r="FO3036">
        <v>0</v>
      </c>
      <c r="FP3036">
        <v>0</v>
      </c>
      <c r="FQ3036">
        <v>0</v>
      </c>
      <c r="FR3036">
        <v>0</v>
      </c>
      <c r="FS3036">
        <v>0</v>
      </c>
      <c r="FT3036">
        <v>0</v>
      </c>
      <c r="FU3036">
        <v>0</v>
      </c>
      <c r="FV3036">
        <v>0</v>
      </c>
      <c r="FW3036">
        <v>0</v>
      </c>
      <c r="FX3036">
        <v>0</v>
      </c>
      <c r="FY3036">
        <v>0</v>
      </c>
      <c r="FZ3036">
        <v>0</v>
      </c>
      <c r="GA3036">
        <v>0</v>
      </c>
      <c r="GB3036">
        <v>0</v>
      </c>
      <c r="GC3036">
        <v>0</v>
      </c>
      <c r="GD3036">
        <v>0</v>
      </c>
      <c r="GE3036">
        <v>0</v>
      </c>
      <c r="GF3036">
        <v>0</v>
      </c>
      <c r="GG3036">
        <v>0</v>
      </c>
      <c r="GH3036">
        <v>0</v>
      </c>
      <c r="GI3036">
        <v>0</v>
      </c>
      <c r="GJ3036">
        <v>0</v>
      </c>
      <c r="GK3036">
        <v>0</v>
      </c>
      <c r="GL3036">
        <v>0</v>
      </c>
      <c r="GM3036">
        <v>0</v>
      </c>
      <c r="GN3036">
        <v>0</v>
      </c>
      <c r="GO3036">
        <v>0</v>
      </c>
      <c r="GP3036">
        <v>0</v>
      </c>
      <c r="GQ3036">
        <v>0</v>
      </c>
      <c r="GR3036">
        <v>0</v>
      </c>
    </row>
    <row r="3037" spans="2:200" x14ac:dyDescent="0.55000000000000004">
      <c r="B3037" t="s">
        <v>565</v>
      </c>
      <c r="C3037">
        <v>31.869041280000001</v>
      </c>
      <c r="D3037">
        <v>-102.0315682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1</v>
      </c>
      <c r="BP3037">
        <v>1</v>
      </c>
      <c r="BQ3037">
        <v>1</v>
      </c>
      <c r="BR3037">
        <v>1</v>
      </c>
      <c r="BS3037">
        <v>1</v>
      </c>
      <c r="BT3037">
        <v>1</v>
      </c>
      <c r="BU3037">
        <v>1</v>
      </c>
      <c r="BV3037">
        <v>1</v>
      </c>
      <c r="BW3037">
        <v>1</v>
      </c>
      <c r="BX3037">
        <v>1</v>
      </c>
      <c r="BY3037">
        <v>1</v>
      </c>
      <c r="BZ3037">
        <v>1</v>
      </c>
      <c r="CA3037">
        <v>1</v>
      </c>
      <c r="CB3037">
        <v>1</v>
      </c>
      <c r="CC3037">
        <v>1</v>
      </c>
      <c r="CD3037">
        <v>1</v>
      </c>
      <c r="CE3037">
        <v>1</v>
      </c>
      <c r="CF3037">
        <v>1</v>
      </c>
      <c r="CG3037">
        <v>1</v>
      </c>
      <c r="CH3037">
        <v>2</v>
      </c>
      <c r="CI3037">
        <v>2</v>
      </c>
      <c r="CJ3037">
        <v>2</v>
      </c>
      <c r="CK3037">
        <v>2</v>
      </c>
      <c r="CL3037">
        <v>2</v>
      </c>
      <c r="CM3037">
        <v>2</v>
      </c>
      <c r="CN3037">
        <v>3</v>
      </c>
      <c r="CO3037">
        <v>3</v>
      </c>
      <c r="CP3037">
        <v>3</v>
      </c>
      <c r="CQ3037">
        <v>3</v>
      </c>
      <c r="CR3037">
        <v>4</v>
      </c>
      <c r="CS3037">
        <v>4</v>
      </c>
      <c r="CT3037">
        <v>5</v>
      </c>
      <c r="CU3037">
        <v>5</v>
      </c>
      <c r="CV3037">
        <v>5</v>
      </c>
      <c r="CW3037">
        <v>5</v>
      </c>
      <c r="CX3037">
        <v>5</v>
      </c>
      <c r="CY3037">
        <v>6</v>
      </c>
      <c r="CZ3037">
        <v>6</v>
      </c>
      <c r="DA3037">
        <v>6</v>
      </c>
      <c r="DB3037">
        <v>6</v>
      </c>
      <c r="DC3037">
        <v>6</v>
      </c>
      <c r="DD3037">
        <v>8</v>
      </c>
      <c r="DE3037">
        <v>8</v>
      </c>
      <c r="DF3037">
        <v>8</v>
      </c>
      <c r="DG3037">
        <v>9</v>
      </c>
      <c r="DH3037">
        <v>10</v>
      </c>
      <c r="DI3037">
        <v>11</v>
      </c>
      <c r="DJ3037">
        <v>11</v>
      </c>
      <c r="DK3037">
        <v>11</v>
      </c>
      <c r="DL3037">
        <v>12</v>
      </c>
      <c r="DM3037">
        <v>12</v>
      </c>
      <c r="DN3037">
        <v>12</v>
      </c>
      <c r="DO3037">
        <v>12</v>
      </c>
      <c r="DP3037">
        <v>12</v>
      </c>
      <c r="DQ3037">
        <v>12</v>
      </c>
      <c r="DR3037">
        <v>12</v>
      </c>
      <c r="DS3037">
        <v>12</v>
      </c>
      <c r="DT3037">
        <v>12</v>
      </c>
      <c r="DU3037">
        <v>12</v>
      </c>
      <c r="DV3037">
        <v>12</v>
      </c>
      <c r="DW3037">
        <v>12</v>
      </c>
      <c r="DX3037">
        <v>12</v>
      </c>
      <c r="DY3037">
        <v>12</v>
      </c>
      <c r="DZ3037">
        <v>12</v>
      </c>
      <c r="EA3037">
        <v>12</v>
      </c>
      <c r="EB3037">
        <v>12</v>
      </c>
      <c r="EC3037">
        <v>12</v>
      </c>
      <c r="ED3037">
        <v>12</v>
      </c>
      <c r="EE3037">
        <v>12</v>
      </c>
      <c r="EF3037">
        <v>12</v>
      </c>
      <c r="EG3037">
        <v>12</v>
      </c>
      <c r="EH3037">
        <v>13</v>
      </c>
      <c r="EI3037">
        <v>13</v>
      </c>
      <c r="EJ3037">
        <v>13</v>
      </c>
      <c r="EK3037">
        <v>13</v>
      </c>
      <c r="EL3037">
        <v>13</v>
      </c>
      <c r="EM3037">
        <v>13</v>
      </c>
      <c r="EN3037">
        <v>13</v>
      </c>
      <c r="EO3037">
        <v>13</v>
      </c>
      <c r="EP3037">
        <v>13</v>
      </c>
      <c r="EQ3037">
        <v>13</v>
      </c>
      <c r="ER3037">
        <v>13</v>
      </c>
      <c r="ES3037">
        <v>13</v>
      </c>
      <c r="ET3037">
        <v>13</v>
      </c>
      <c r="EU3037">
        <v>13</v>
      </c>
      <c r="EV3037">
        <v>13</v>
      </c>
      <c r="EW3037">
        <v>13</v>
      </c>
      <c r="EX3037">
        <v>13</v>
      </c>
      <c r="EY3037">
        <v>13</v>
      </c>
      <c r="EZ3037">
        <v>13</v>
      </c>
      <c r="FA3037">
        <v>13</v>
      </c>
      <c r="FB3037">
        <v>13</v>
      </c>
      <c r="FC3037">
        <v>14</v>
      </c>
      <c r="FD3037">
        <v>14</v>
      </c>
      <c r="FE3037">
        <v>14</v>
      </c>
      <c r="FF3037">
        <v>14</v>
      </c>
      <c r="FG3037">
        <v>14</v>
      </c>
      <c r="FH3037">
        <v>14</v>
      </c>
      <c r="FI3037">
        <v>14</v>
      </c>
      <c r="FJ3037">
        <v>15</v>
      </c>
      <c r="FK3037">
        <v>15</v>
      </c>
      <c r="FL3037">
        <v>15</v>
      </c>
      <c r="FM3037">
        <v>15</v>
      </c>
      <c r="FN3037">
        <v>15</v>
      </c>
      <c r="FO3037">
        <v>15</v>
      </c>
      <c r="FP3037">
        <v>17</v>
      </c>
      <c r="FQ3037">
        <v>19</v>
      </c>
      <c r="FR3037">
        <v>19</v>
      </c>
      <c r="FS3037">
        <v>19</v>
      </c>
      <c r="FT3037">
        <v>19</v>
      </c>
      <c r="FU3037">
        <v>19</v>
      </c>
      <c r="FV3037">
        <v>19</v>
      </c>
      <c r="FW3037">
        <v>21</v>
      </c>
      <c r="FX3037">
        <v>22</v>
      </c>
      <c r="FY3037">
        <v>24</v>
      </c>
      <c r="FZ3037">
        <v>25</v>
      </c>
      <c r="GA3037">
        <v>25</v>
      </c>
      <c r="GB3037">
        <v>25</v>
      </c>
      <c r="GC3037">
        <v>28</v>
      </c>
      <c r="GD3037">
        <v>29</v>
      </c>
      <c r="GE3037">
        <v>29</v>
      </c>
      <c r="GF3037">
        <v>31</v>
      </c>
      <c r="GG3037">
        <v>33</v>
      </c>
      <c r="GH3037">
        <v>33</v>
      </c>
      <c r="GI3037">
        <v>33</v>
      </c>
      <c r="GJ3037">
        <v>36</v>
      </c>
      <c r="GK3037">
        <v>37</v>
      </c>
      <c r="GL3037">
        <v>40</v>
      </c>
      <c r="GM3037">
        <v>40</v>
      </c>
      <c r="GN3037">
        <v>42</v>
      </c>
      <c r="GO3037">
        <v>42</v>
      </c>
      <c r="GP3037">
        <v>42</v>
      </c>
      <c r="GQ3037">
        <v>42</v>
      </c>
      <c r="GR3037">
        <v>42</v>
      </c>
    </row>
    <row r="3038" spans="2:200" x14ac:dyDescent="0.55000000000000004">
      <c r="B3038" t="s">
        <v>565</v>
      </c>
      <c r="C3038">
        <v>30.785818299999999</v>
      </c>
      <c r="D3038">
        <v>-96.97718697999999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0</v>
      </c>
      <c r="CN3038">
        <v>0</v>
      </c>
      <c r="CO3038">
        <v>0</v>
      </c>
      <c r="CP3038">
        <v>0</v>
      </c>
      <c r="CQ3038">
        <v>0</v>
      </c>
      <c r="CR3038">
        <v>0</v>
      </c>
      <c r="CS3038">
        <v>0</v>
      </c>
      <c r="CT3038">
        <v>1</v>
      </c>
      <c r="CU3038">
        <v>1</v>
      </c>
      <c r="CV3038">
        <v>1</v>
      </c>
      <c r="CW3038">
        <v>1</v>
      </c>
      <c r="CX3038">
        <v>1</v>
      </c>
      <c r="CY3038">
        <v>1</v>
      </c>
      <c r="CZ3038">
        <v>1</v>
      </c>
      <c r="DA3038">
        <v>1</v>
      </c>
      <c r="DB3038">
        <v>1</v>
      </c>
      <c r="DC3038">
        <v>1</v>
      </c>
      <c r="DD3038">
        <v>1</v>
      </c>
      <c r="DE3038">
        <v>1</v>
      </c>
      <c r="DF3038">
        <v>1</v>
      </c>
      <c r="DG3038">
        <v>1</v>
      </c>
      <c r="DH3038">
        <v>1</v>
      </c>
      <c r="DI3038">
        <v>1</v>
      </c>
      <c r="DJ3038">
        <v>1</v>
      </c>
      <c r="DK3038">
        <v>1</v>
      </c>
      <c r="DL3038">
        <v>1</v>
      </c>
      <c r="DM3038">
        <v>1</v>
      </c>
      <c r="DN3038">
        <v>1</v>
      </c>
      <c r="DO3038">
        <v>1</v>
      </c>
      <c r="DP3038">
        <v>1</v>
      </c>
      <c r="DQ3038">
        <v>1</v>
      </c>
      <c r="DR3038">
        <v>1</v>
      </c>
      <c r="DS3038">
        <v>1</v>
      </c>
      <c r="DT3038">
        <v>1</v>
      </c>
      <c r="DU3038">
        <v>1</v>
      </c>
      <c r="DV3038">
        <v>1</v>
      </c>
      <c r="DW3038">
        <v>1</v>
      </c>
      <c r="DX3038">
        <v>1</v>
      </c>
      <c r="DY3038">
        <v>1</v>
      </c>
      <c r="DZ3038">
        <v>1</v>
      </c>
      <c r="EA3038">
        <v>1</v>
      </c>
      <c r="EB3038">
        <v>1</v>
      </c>
      <c r="EC3038">
        <v>1</v>
      </c>
      <c r="ED3038">
        <v>1</v>
      </c>
      <c r="EE3038">
        <v>1</v>
      </c>
      <c r="EF3038">
        <v>1</v>
      </c>
      <c r="EG3038">
        <v>1</v>
      </c>
      <c r="EH3038">
        <v>1</v>
      </c>
      <c r="EI3038">
        <v>1</v>
      </c>
      <c r="EJ3038">
        <v>1</v>
      </c>
      <c r="EK3038">
        <v>1</v>
      </c>
      <c r="EL3038">
        <v>1</v>
      </c>
      <c r="EM3038">
        <v>1</v>
      </c>
      <c r="EN3038">
        <v>1</v>
      </c>
      <c r="EO3038">
        <v>1</v>
      </c>
      <c r="EP3038">
        <v>1</v>
      </c>
      <c r="EQ3038">
        <v>1</v>
      </c>
      <c r="ER3038">
        <v>1</v>
      </c>
      <c r="ES3038">
        <v>1</v>
      </c>
      <c r="ET3038">
        <v>1</v>
      </c>
      <c r="EU3038">
        <v>1</v>
      </c>
      <c r="EV3038">
        <v>1</v>
      </c>
      <c r="EW3038">
        <v>1</v>
      </c>
      <c r="EX3038">
        <v>1</v>
      </c>
      <c r="EY3038">
        <v>1</v>
      </c>
      <c r="EZ3038">
        <v>1</v>
      </c>
      <c r="FA3038">
        <v>1</v>
      </c>
      <c r="FB3038">
        <v>1</v>
      </c>
      <c r="FC3038">
        <v>1</v>
      </c>
      <c r="FD3038">
        <v>1</v>
      </c>
      <c r="FE3038">
        <v>1</v>
      </c>
      <c r="FF3038">
        <v>1</v>
      </c>
      <c r="FG3038">
        <v>1</v>
      </c>
      <c r="FH3038">
        <v>1</v>
      </c>
      <c r="FI3038">
        <v>1</v>
      </c>
      <c r="FJ3038">
        <v>1</v>
      </c>
      <c r="FK3038">
        <v>1</v>
      </c>
      <c r="FL3038">
        <v>1</v>
      </c>
      <c r="FM3038">
        <v>1</v>
      </c>
      <c r="FN3038">
        <v>1</v>
      </c>
      <c r="FO3038">
        <v>1</v>
      </c>
      <c r="FP3038">
        <v>1</v>
      </c>
      <c r="FQ3038">
        <v>1</v>
      </c>
      <c r="FR3038">
        <v>1</v>
      </c>
      <c r="FS3038">
        <v>1</v>
      </c>
      <c r="FT3038">
        <v>1</v>
      </c>
      <c r="FU3038">
        <v>1</v>
      </c>
      <c r="FV3038">
        <v>1</v>
      </c>
      <c r="FW3038">
        <v>1</v>
      </c>
      <c r="FX3038">
        <v>1</v>
      </c>
      <c r="FY3038">
        <v>2</v>
      </c>
      <c r="FZ3038">
        <v>2</v>
      </c>
      <c r="GA3038">
        <v>2</v>
      </c>
      <c r="GB3038">
        <v>2</v>
      </c>
      <c r="GC3038">
        <v>2</v>
      </c>
      <c r="GD3038">
        <v>2</v>
      </c>
      <c r="GE3038">
        <v>2</v>
      </c>
      <c r="GF3038">
        <v>2</v>
      </c>
      <c r="GG3038">
        <v>2</v>
      </c>
      <c r="GH3038">
        <v>2</v>
      </c>
      <c r="GI3038">
        <v>2</v>
      </c>
      <c r="GJ3038">
        <v>4</v>
      </c>
      <c r="GK3038">
        <v>4</v>
      </c>
      <c r="GL3038">
        <v>4</v>
      </c>
      <c r="GM3038">
        <v>3</v>
      </c>
      <c r="GN3038">
        <v>3</v>
      </c>
      <c r="GO3038">
        <v>3</v>
      </c>
      <c r="GP3038">
        <v>3</v>
      </c>
      <c r="GQ3038">
        <v>3</v>
      </c>
      <c r="GR3038">
        <v>3</v>
      </c>
    </row>
    <row r="3039" spans="2:200" x14ac:dyDescent="0.55000000000000004">
      <c r="B3039" t="s">
        <v>565</v>
      </c>
      <c r="C3039">
        <v>31.49557106</v>
      </c>
      <c r="D3039">
        <v>-98.59272067999999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  <c r="EX3039">
        <v>0</v>
      </c>
      <c r="EY3039">
        <v>0</v>
      </c>
      <c r="EZ3039">
        <v>0</v>
      </c>
      <c r="FA3039">
        <v>0</v>
      </c>
      <c r="FB3039">
        <v>0</v>
      </c>
      <c r="FC3039">
        <v>0</v>
      </c>
      <c r="FD3039">
        <v>0</v>
      </c>
      <c r="FE3039">
        <v>0</v>
      </c>
      <c r="FF3039">
        <v>0</v>
      </c>
      <c r="FG3039">
        <v>0</v>
      </c>
      <c r="FH3039">
        <v>0</v>
      </c>
      <c r="FI3039">
        <v>0</v>
      </c>
      <c r="FJ3039">
        <v>0</v>
      </c>
      <c r="FK3039">
        <v>0</v>
      </c>
      <c r="FL3039">
        <v>0</v>
      </c>
      <c r="FM3039">
        <v>0</v>
      </c>
      <c r="FN3039">
        <v>0</v>
      </c>
      <c r="FO3039">
        <v>0</v>
      </c>
      <c r="FP3039">
        <v>0</v>
      </c>
      <c r="FQ3039">
        <v>0</v>
      </c>
      <c r="FR3039">
        <v>0</v>
      </c>
      <c r="FS3039">
        <v>0</v>
      </c>
      <c r="FT3039">
        <v>0</v>
      </c>
      <c r="FU3039">
        <v>0</v>
      </c>
      <c r="FV3039">
        <v>0</v>
      </c>
      <c r="FW3039">
        <v>0</v>
      </c>
      <c r="FX3039">
        <v>0</v>
      </c>
      <c r="FY3039">
        <v>0</v>
      </c>
      <c r="FZ3039">
        <v>0</v>
      </c>
      <c r="GA3039">
        <v>0</v>
      </c>
      <c r="GB3039">
        <v>0</v>
      </c>
      <c r="GC3039">
        <v>0</v>
      </c>
      <c r="GD3039">
        <v>0</v>
      </c>
      <c r="GE3039">
        <v>0</v>
      </c>
      <c r="GF3039">
        <v>0</v>
      </c>
      <c r="GG3039">
        <v>0</v>
      </c>
      <c r="GH3039">
        <v>0</v>
      </c>
      <c r="GI3039">
        <v>0</v>
      </c>
      <c r="GJ3039">
        <v>0</v>
      </c>
      <c r="GK3039">
        <v>0</v>
      </c>
      <c r="GL3039">
        <v>0</v>
      </c>
      <c r="GM3039">
        <v>0</v>
      </c>
      <c r="GN3039">
        <v>0</v>
      </c>
      <c r="GO3039">
        <v>0</v>
      </c>
      <c r="GP3039">
        <v>0</v>
      </c>
      <c r="GQ3039">
        <v>0</v>
      </c>
      <c r="GR3039">
        <v>0</v>
      </c>
    </row>
    <row r="3040" spans="2:200" x14ac:dyDescent="0.55000000000000004">
      <c r="B3040" t="s">
        <v>565</v>
      </c>
      <c r="C3040">
        <v>32.306234740000001</v>
      </c>
      <c r="D3040">
        <v>-100.921205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0</v>
      </c>
      <c r="CD3040">
        <v>0</v>
      </c>
      <c r="CE3040">
        <v>0</v>
      </c>
      <c r="CF3040">
        <v>0</v>
      </c>
      <c r="CG3040">
        <v>0</v>
      </c>
      <c r="CH3040">
        <v>0</v>
      </c>
      <c r="CI3040">
        <v>0</v>
      </c>
      <c r="CJ3040">
        <v>0</v>
      </c>
      <c r="CK3040">
        <v>0</v>
      </c>
      <c r="CL3040">
        <v>0</v>
      </c>
      <c r="CM3040">
        <v>0</v>
      </c>
      <c r="CN3040">
        <v>0</v>
      </c>
      <c r="CO3040">
        <v>0</v>
      </c>
      <c r="CP3040">
        <v>0</v>
      </c>
      <c r="CQ3040">
        <v>0</v>
      </c>
      <c r="CR3040">
        <v>0</v>
      </c>
      <c r="CS3040">
        <v>0</v>
      </c>
      <c r="CT3040">
        <v>0</v>
      </c>
      <c r="CU3040">
        <v>0</v>
      </c>
      <c r="CV3040">
        <v>0</v>
      </c>
      <c r="CW3040">
        <v>0</v>
      </c>
      <c r="CX3040">
        <v>0</v>
      </c>
      <c r="CY3040">
        <v>0</v>
      </c>
      <c r="CZ3040">
        <v>0</v>
      </c>
      <c r="DA3040">
        <v>0</v>
      </c>
      <c r="DB3040">
        <v>0</v>
      </c>
      <c r="DC3040">
        <v>0</v>
      </c>
      <c r="DD3040">
        <v>0</v>
      </c>
      <c r="DE3040">
        <v>0</v>
      </c>
      <c r="DF3040">
        <v>0</v>
      </c>
      <c r="DG3040">
        <v>0</v>
      </c>
      <c r="DH3040">
        <v>0</v>
      </c>
      <c r="DI3040">
        <v>0</v>
      </c>
      <c r="DJ3040">
        <v>0</v>
      </c>
      <c r="DK3040">
        <v>0</v>
      </c>
      <c r="DL3040">
        <v>0</v>
      </c>
      <c r="DM3040">
        <v>0</v>
      </c>
      <c r="DN3040">
        <v>0</v>
      </c>
      <c r="DO3040">
        <v>0</v>
      </c>
      <c r="DP3040">
        <v>0</v>
      </c>
      <c r="DQ3040">
        <v>0</v>
      </c>
      <c r="DR3040">
        <v>0</v>
      </c>
      <c r="DS3040">
        <v>0</v>
      </c>
      <c r="DT3040">
        <v>0</v>
      </c>
      <c r="DU3040">
        <v>0</v>
      </c>
      <c r="DV3040">
        <v>0</v>
      </c>
      <c r="DW3040">
        <v>0</v>
      </c>
      <c r="DX3040">
        <v>0</v>
      </c>
      <c r="DY3040">
        <v>0</v>
      </c>
      <c r="DZ3040">
        <v>0</v>
      </c>
      <c r="EA3040">
        <v>0</v>
      </c>
      <c r="EB3040">
        <v>0</v>
      </c>
      <c r="EC3040">
        <v>0</v>
      </c>
      <c r="ED3040">
        <v>0</v>
      </c>
      <c r="EE3040">
        <v>0</v>
      </c>
      <c r="EF3040">
        <v>0</v>
      </c>
      <c r="EG3040">
        <v>0</v>
      </c>
      <c r="EH3040">
        <v>0</v>
      </c>
      <c r="EI3040">
        <v>0</v>
      </c>
      <c r="EJ3040">
        <v>0</v>
      </c>
      <c r="EK3040">
        <v>0</v>
      </c>
      <c r="EL3040">
        <v>0</v>
      </c>
      <c r="EM3040">
        <v>0</v>
      </c>
      <c r="EN3040">
        <v>0</v>
      </c>
      <c r="EO3040">
        <v>0</v>
      </c>
      <c r="EP3040">
        <v>0</v>
      </c>
      <c r="EQ3040">
        <v>0</v>
      </c>
      <c r="ER3040">
        <v>0</v>
      </c>
      <c r="ES3040">
        <v>0</v>
      </c>
      <c r="ET3040">
        <v>0</v>
      </c>
      <c r="EU3040">
        <v>0</v>
      </c>
      <c r="EV3040">
        <v>0</v>
      </c>
      <c r="EW3040">
        <v>0</v>
      </c>
      <c r="EX3040">
        <v>0</v>
      </c>
      <c r="EY3040">
        <v>0</v>
      </c>
      <c r="EZ3040">
        <v>0</v>
      </c>
      <c r="FA3040">
        <v>0</v>
      </c>
      <c r="FB3040">
        <v>0</v>
      </c>
      <c r="FC3040">
        <v>0</v>
      </c>
      <c r="FD3040">
        <v>0</v>
      </c>
      <c r="FE3040">
        <v>0</v>
      </c>
      <c r="FF3040">
        <v>0</v>
      </c>
      <c r="FG3040">
        <v>0</v>
      </c>
      <c r="FH3040">
        <v>0</v>
      </c>
      <c r="FI3040">
        <v>0</v>
      </c>
      <c r="FJ3040">
        <v>0</v>
      </c>
      <c r="FK3040">
        <v>0</v>
      </c>
      <c r="FL3040">
        <v>0</v>
      </c>
      <c r="FM3040">
        <v>0</v>
      </c>
      <c r="FN3040">
        <v>0</v>
      </c>
      <c r="FO3040">
        <v>0</v>
      </c>
      <c r="FP3040">
        <v>0</v>
      </c>
      <c r="FQ3040">
        <v>0</v>
      </c>
      <c r="FR3040">
        <v>0</v>
      </c>
      <c r="FS3040">
        <v>0</v>
      </c>
      <c r="FT3040">
        <v>0</v>
      </c>
      <c r="FU3040">
        <v>0</v>
      </c>
      <c r="FV3040">
        <v>0</v>
      </c>
      <c r="FW3040">
        <v>0</v>
      </c>
      <c r="FX3040">
        <v>0</v>
      </c>
      <c r="FY3040">
        <v>0</v>
      </c>
      <c r="FZ3040">
        <v>0</v>
      </c>
      <c r="GA3040">
        <v>0</v>
      </c>
      <c r="GB3040">
        <v>0</v>
      </c>
      <c r="GC3040">
        <v>0</v>
      </c>
      <c r="GD3040">
        <v>0</v>
      </c>
      <c r="GE3040">
        <v>0</v>
      </c>
      <c r="GF3040">
        <v>0</v>
      </c>
      <c r="GG3040">
        <v>0</v>
      </c>
      <c r="GH3040">
        <v>0</v>
      </c>
      <c r="GI3040">
        <v>0</v>
      </c>
      <c r="GJ3040">
        <v>0</v>
      </c>
      <c r="GK3040">
        <v>0</v>
      </c>
      <c r="GL3040">
        <v>0</v>
      </c>
      <c r="GM3040">
        <v>0</v>
      </c>
      <c r="GN3040">
        <v>0</v>
      </c>
      <c r="GO3040">
        <v>0</v>
      </c>
      <c r="GP3040">
        <v>0</v>
      </c>
      <c r="GQ3040">
        <v>0</v>
      </c>
      <c r="GR3040">
        <v>0</v>
      </c>
    </row>
    <row r="3041" spans="2:200" x14ac:dyDescent="0.55000000000000004">
      <c r="B3041" t="s">
        <v>565</v>
      </c>
      <c r="C3041">
        <v>33.67521893</v>
      </c>
      <c r="D3041">
        <v>-97.725009580000005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0</v>
      </c>
      <c r="CG3041">
        <v>0</v>
      </c>
      <c r="CH3041">
        <v>0</v>
      </c>
      <c r="CI3041">
        <v>0</v>
      </c>
      <c r="CJ3041">
        <v>0</v>
      </c>
      <c r="CK3041">
        <v>0</v>
      </c>
      <c r="CL3041">
        <v>0</v>
      </c>
      <c r="CM3041">
        <v>0</v>
      </c>
      <c r="CN3041">
        <v>0</v>
      </c>
      <c r="CO3041">
        <v>0</v>
      </c>
      <c r="CP3041">
        <v>0</v>
      </c>
      <c r="CQ3041">
        <v>1</v>
      </c>
      <c r="CR3041">
        <v>1</v>
      </c>
      <c r="CS3041">
        <v>1</v>
      </c>
      <c r="CT3041">
        <v>1</v>
      </c>
      <c r="CU3041">
        <v>1</v>
      </c>
      <c r="CV3041">
        <v>1</v>
      </c>
      <c r="CW3041">
        <v>1</v>
      </c>
      <c r="CX3041">
        <v>1</v>
      </c>
      <c r="CY3041">
        <v>1</v>
      </c>
      <c r="CZ3041">
        <v>1</v>
      </c>
      <c r="DA3041">
        <v>1</v>
      </c>
      <c r="DB3041">
        <v>1</v>
      </c>
      <c r="DC3041">
        <v>1</v>
      </c>
      <c r="DD3041">
        <v>1</v>
      </c>
      <c r="DE3041">
        <v>1</v>
      </c>
      <c r="DF3041">
        <v>1</v>
      </c>
      <c r="DG3041">
        <v>1</v>
      </c>
      <c r="DH3041">
        <v>1</v>
      </c>
      <c r="DI3041">
        <v>1</v>
      </c>
      <c r="DJ3041">
        <v>1</v>
      </c>
      <c r="DK3041">
        <v>1</v>
      </c>
      <c r="DL3041">
        <v>1</v>
      </c>
      <c r="DM3041">
        <v>1</v>
      </c>
      <c r="DN3041">
        <v>1</v>
      </c>
      <c r="DO3041">
        <v>1</v>
      </c>
      <c r="DP3041">
        <v>1</v>
      </c>
      <c r="DQ3041">
        <v>1</v>
      </c>
      <c r="DR3041">
        <v>1</v>
      </c>
      <c r="DS3041">
        <v>1</v>
      </c>
      <c r="DT3041">
        <v>1</v>
      </c>
      <c r="DU3041">
        <v>1</v>
      </c>
      <c r="DV3041">
        <v>1</v>
      </c>
      <c r="DW3041">
        <v>1</v>
      </c>
      <c r="DX3041">
        <v>1</v>
      </c>
      <c r="DY3041">
        <v>1</v>
      </c>
      <c r="DZ3041">
        <v>1</v>
      </c>
      <c r="EA3041">
        <v>1</v>
      </c>
      <c r="EB3041">
        <v>1</v>
      </c>
      <c r="EC3041">
        <v>1</v>
      </c>
      <c r="ED3041">
        <v>1</v>
      </c>
      <c r="EE3041">
        <v>1</v>
      </c>
      <c r="EF3041">
        <v>1</v>
      </c>
      <c r="EG3041">
        <v>1</v>
      </c>
      <c r="EH3041">
        <v>1</v>
      </c>
      <c r="EI3041">
        <v>1</v>
      </c>
      <c r="EJ3041">
        <v>1</v>
      </c>
      <c r="EK3041">
        <v>1</v>
      </c>
      <c r="EL3041">
        <v>1</v>
      </c>
      <c r="EM3041">
        <v>1</v>
      </c>
      <c r="EN3041">
        <v>1</v>
      </c>
      <c r="EO3041">
        <v>1</v>
      </c>
      <c r="EP3041">
        <v>1</v>
      </c>
      <c r="EQ3041">
        <v>1</v>
      </c>
      <c r="ER3041">
        <v>1</v>
      </c>
      <c r="ES3041">
        <v>1</v>
      </c>
      <c r="ET3041">
        <v>1</v>
      </c>
      <c r="EU3041">
        <v>1</v>
      </c>
      <c r="EV3041">
        <v>1</v>
      </c>
      <c r="EW3041">
        <v>1</v>
      </c>
      <c r="EX3041">
        <v>1</v>
      </c>
      <c r="EY3041">
        <v>1</v>
      </c>
      <c r="EZ3041">
        <v>1</v>
      </c>
      <c r="FA3041">
        <v>1</v>
      </c>
      <c r="FB3041">
        <v>1</v>
      </c>
      <c r="FC3041">
        <v>1</v>
      </c>
      <c r="FD3041">
        <v>1</v>
      </c>
      <c r="FE3041">
        <v>1</v>
      </c>
      <c r="FF3041">
        <v>1</v>
      </c>
      <c r="FG3041">
        <v>1</v>
      </c>
      <c r="FH3041">
        <v>1</v>
      </c>
      <c r="FI3041">
        <v>1</v>
      </c>
      <c r="FJ3041">
        <v>1</v>
      </c>
      <c r="FK3041">
        <v>1</v>
      </c>
      <c r="FL3041">
        <v>1</v>
      </c>
      <c r="FM3041">
        <v>1</v>
      </c>
      <c r="FN3041">
        <v>1</v>
      </c>
      <c r="FO3041">
        <v>1</v>
      </c>
      <c r="FP3041">
        <v>1</v>
      </c>
      <c r="FQ3041">
        <v>1</v>
      </c>
      <c r="FR3041">
        <v>1</v>
      </c>
      <c r="FS3041">
        <v>1</v>
      </c>
      <c r="FT3041">
        <v>1</v>
      </c>
      <c r="FU3041">
        <v>1</v>
      </c>
      <c r="FV3041">
        <v>1</v>
      </c>
      <c r="FW3041">
        <v>1</v>
      </c>
      <c r="FX3041">
        <v>1</v>
      </c>
      <c r="FY3041">
        <v>1</v>
      </c>
      <c r="FZ3041">
        <v>1</v>
      </c>
      <c r="GA3041">
        <v>1</v>
      </c>
      <c r="GB3041">
        <v>1</v>
      </c>
      <c r="GC3041">
        <v>1</v>
      </c>
      <c r="GD3041">
        <v>1</v>
      </c>
      <c r="GE3041">
        <v>1</v>
      </c>
      <c r="GF3041">
        <v>1</v>
      </c>
      <c r="GG3041">
        <v>1</v>
      </c>
      <c r="GH3041">
        <v>1</v>
      </c>
      <c r="GI3041">
        <v>1</v>
      </c>
      <c r="GJ3041">
        <v>1</v>
      </c>
      <c r="GK3041">
        <v>1</v>
      </c>
      <c r="GL3041">
        <v>1</v>
      </c>
      <c r="GM3041">
        <v>1</v>
      </c>
      <c r="GN3041">
        <v>1</v>
      </c>
      <c r="GO3041">
        <v>1</v>
      </c>
      <c r="GP3041">
        <v>1</v>
      </c>
      <c r="GQ3041">
        <v>1</v>
      </c>
      <c r="GR3041">
        <v>1</v>
      </c>
    </row>
    <row r="3042" spans="2:200" x14ac:dyDescent="0.55000000000000004">
      <c r="B3042" t="s">
        <v>565</v>
      </c>
      <c r="C3042">
        <v>30.300791329999999</v>
      </c>
      <c r="D3042">
        <v>-95.50572771999999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2</v>
      </c>
      <c r="BX3042">
        <v>3</v>
      </c>
      <c r="BY3042">
        <v>3</v>
      </c>
      <c r="BZ3042">
        <v>3</v>
      </c>
      <c r="CA3042">
        <v>3</v>
      </c>
      <c r="CB3042">
        <v>3</v>
      </c>
      <c r="CC3042">
        <v>4</v>
      </c>
      <c r="CD3042">
        <v>4</v>
      </c>
      <c r="CE3042">
        <v>4</v>
      </c>
      <c r="CF3042">
        <v>4</v>
      </c>
      <c r="CG3042">
        <v>5</v>
      </c>
      <c r="CH3042">
        <v>5</v>
      </c>
      <c r="CI3042">
        <v>6</v>
      </c>
      <c r="CJ3042">
        <v>6</v>
      </c>
      <c r="CK3042">
        <v>6</v>
      </c>
      <c r="CL3042">
        <v>6</v>
      </c>
      <c r="CM3042">
        <v>7</v>
      </c>
      <c r="CN3042">
        <v>7</v>
      </c>
      <c r="CO3042">
        <v>7</v>
      </c>
      <c r="CP3042">
        <v>7</v>
      </c>
      <c r="CQ3042">
        <v>7</v>
      </c>
      <c r="CR3042">
        <v>7</v>
      </c>
      <c r="CS3042">
        <v>8</v>
      </c>
      <c r="CT3042">
        <v>9</v>
      </c>
      <c r="CU3042">
        <v>9</v>
      </c>
      <c r="CV3042">
        <v>9</v>
      </c>
      <c r="CW3042">
        <v>10</v>
      </c>
      <c r="CX3042">
        <v>12</v>
      </c>
      <c r="CY3042">
        <v>12</v>
      </c>
      <c r="CZ3042">
        <v>12</v>
      </c>
      <c r="DA3042">
        <v>14</v>
      </c>
      <c r="DB3042">
        <v>14</v>
      </c>
      <c r="DC3042">
        <v>14</v>
      </c>
      <c r="DD3042">
        <v>15</v>
      </c>
      <c r="DE3042">
        <v>15</v>
      </c>
      <c r="DF3042">
        <v>15</v>
      </c>
      <c r="DG3042">
        <v>15</v>
      </c>
      <c r="DH3042">
        <v>16</v>
      </c>
      <c r="DI3042">
        <v>16</v>
      </c>
      <c r="DJ3042">
        <v>16</v>
      </c>
      <c r="DK3042">
        <v>17</v>
      </c>
      <c r="DL3042">
        <v>17</v>
      </c>
      <c r="DM3042">
        <v>17</v>
      </c>
      <c r="DN3042">
        <v>18</v>
      </c>
      <c r="DO3042">
        <v>18</v>
      </c>
      <c r="DP3042">
        <v>18</v>
      </c>
      <c r="DQ3042">
        <v>18</v>
      </c>
      <c r="DR3042">
        <v>18</v>
      </c>
      <c r="DS3042">
        <v>18</v>
      </c>
      <c r="DT3042">
        <v>21</v>
      </c>
      <c r="DU3042">
        <v>21</v>
      </c>
      <c r="DV3042">
        <v>23</v>
      </c>
      <c r="DW3042">
        <v>23</v>
      </c>
      <c r="DX3042">
        <v>23</v>
      </c>
      <c r="DY3042">
        <v>23</v>
      </c>
      <c r="DZ3042">
        <v>23</v>
      </c>
      <c r="EA3042">
        <v>26</v>
      </c>
      <c r="EB3042">
        <v>26</v>
      </c>
      <c r="EC3042">
        <v>26</v>
      </c>
      <c r="ED3042">
        <v>26</v>
      </c>
      <c r="EE3042">
        <v>26</v>
      </c>
      <c r="EF3042">
        <v>26</v>
      </c>
      <c r="EG3042">
        <v>26</v>
      </c>
      <c r="EH3042">
        <v>26</v>
      </c>
      <c r="EI3042">
        <v>27</v>
      </c>
      <c r="EJ3042">
        <v>28</v>
      </c>
      <c r="EK3042">
        <v>28</v>
      </c>
      <c r="EL3042">
        <v>28</v>
      </c>
      <c r="EM3042">
        <v>31</v>
      </c>
      <c r="EN3042">
        <v>31</v>
      </c>
      <c r="EO3042">
        <v>32</v>
      </c>
      <c r="EP3042">
        <v>32</v>
      </c>
      <c r="EQ3042">
        <v>32</v>
      </c>
      <c r="ER3042">
        <v>32</v>
      </c>
      <c r="ES3042">
        <v>32</v>
      </c>
      <c r="ET3042">
        <v>33</v>
      </c>
      <c r="EU3042">
        <v>33</v>
      </c>
      <c r="EV3042">
        <v>33</v>
      </c>
      <c r="EW3042">
        <v>33</v>
      </c>
      <c r="EX3042">
        <v>33</v>
      </c>
      <c r="EY3042">
        <v>34</v>
      </c>
      <c r="EZ3042">
        <v>34</v>
      </c>
      <c r="FA3042">
        <v>34</v>
      </c>
      <c r="FB3042">
        <v>34</v>
      </c>
      <c r="FC3042">
        <v>36</v>
      </c>
      <c r="FD3042">
        <v>36</v>
      </c>
      <c r="FE3042">
        <v>36</v>
      </c>
      <c r="FF3042">
        <v>36</v>
      </c>
      <c r="FG3042">
        <v>36</v>
      </c>
      <c r="FH3042">
        <v>36</v>
      </c>
      <c r="FI3042">
        <v>36</v>
      </c>
      <c r="FJ3042">
        <v>36</v>
      </c>
      <c r="FK3042">
        <v>37</v>
      </c>
      <c r="FL3042">
        <v>37</v>
      </c>
      <c r="FM3042">
        <v>37</v>
      </c>
      <c r="FN3042">
        <v>37</v>
      </c>
      <c r="FO3042">
        <v>37</v>
      </c>
      <c r="FP3042">
        <v>38</v>
      </c>
      <c r="FQ3042">
        <v>38</v>
      </c>
      <c r="FR3042">
        <v>40</v>
      </c>
      <c r="FS3042">
        <v>41</v>
      </c>
      <c r="FT3042">
        <v>41</v>
      </c>
      <c r="FU3042">
        <v>41</v>
      </c>
      <c r="FV3042">
        <v>42</v>
      </c>
      <c r="FW3042">
        <v>44</v>
      </c>
      <c r="FX3042">
        <v>45</v>
      </c>
      <c r="FY3042">
        <v>46</v>
      </c>
      <c r="FZ3042">
        <v>46</v>
      </c>
      <c r="GA3042">
        <v>46</v>
      </c>
      <c r="GB3042">
        <v>46</v>
      </c>
      <c r="GC3042">
        <v>49</v>
      </c>
      <c r="GD3042">
        <v>49</v>
      </c>
      <c r="GE3042">
        <v>50</v>
      </c>
      <c r="GF3042">
        <v>53</v>
      </c>
      <c r="GG3042">
        <v>53</v>
      </c>
      <c r="GH3042">
        <v>53</v>
      </c>
      <c r="GI3042">
        <v>53</v>
      </c>
      <c r="GJ3042">
        <v>54</v>
      </c>
      <c r="GK3042">
        <v>60</v>
      </c>
      <c r="GL3042">
        <v>65</v>
      </c>
      <c r="GM3042">
        <v>69</v>
      </c>
      <c r="GN3042">
        <v>71</v>
      </c>
      <c r="GO3042">
        <v>72</v>
      </c>
      <c r="GP3042">
        <v>72</v>
      </c>
      <c r="GQ3042">
        <v>73</v>
      </c>
      <c r="GR3042">
        <v>73</v>
      </c>
    </row>
    <row r="3043" spans="2:200" x14ac:dyDescent="0.55000000000000004">
      <c r="B3043" t="s">
        <v>565</v>
      </c>
      <c r="C3043">
        <v>35.837692420000003</v>
      </c>
      <c r="D3043">
        <v>-101.8930281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2</v>
      </c>
      <c r="CQ3043">
        <v>2</v>
      </c>
      <c r="CR3043">
        <v>2</v>
      </c>
      <c r="CS3043">
        <v>2</v>
      </c>
      <c r="CT3043">
        <v>2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5</v>
      </c>
      <c r="DB3043">
        <v>5</v>
      </c>
      <c r="DC3043">
        <v>6</v>
      </c>
      <c r="DD3043">
        <v>6</v>
      </c>
      <c r="DE3043">
        <v>6</v>
      </c>
      <c r="DF3043">
        <v>6</v>
      </c>
      <c r="DG3043">
        <v>6</v>
      </c>
      <c r="DH3043">
        <v>7</v>
      </c>
      <c r="DI3043">
        <v>8</v>
      </c>
      <c r="DJ3043">
        <v>8</v>
      </c>
      <c r="DK3043">
        <v>9</v>
      </c>
      <c r="DL3043">
        <v>9</v>
      </c>
      <c r="DM3043">
        <v>9</v>
      </c>
      <c r="DN3043">
        <v>9</v>
      </c>
      <c r="DO3043">
        <v>9</v>
      </c>
      <c r="DP3043">
        <v>11</v>
      </c>
      <c r="DQ3043">
        <v>11</v>
      </c>
      <c r="DR3043">
        <v>12</v>
      </c>
      <c r="DS3043">
        <v>12</v>
      </c>
      <c r="DT3043">
        <v>12</v>
      </c>
      <c r="DU3043">
        <v>13</v>
      </c>
      <c r="DV3043">
        <v>13</v>
      </c>
      <c r="DW3043">
        <v>13</v>
      </c>
      <c r="DX3043">
        <v>13</v>
      </c>
      <c r="DY3043">
        <v>13</v>
      </c>
      <c r="DZ3043">
        <v>13</v>
      </c>
      <c r="EA3043">
        <v>13</v>
      </c>
      <c r="EB3043">
        <v>13</v>
      </c>
      <c r="EC3043">
        <v>13</v>
      </c>
      <c r="ED3043">
        <v>13</v>
      </c>
      <c r="EE3043">
        <v>13</v>
      </c>
      <c r="EF3043">
        <v>13</v>
      </c>
      <c r="EG3043">
        <v>13</v>
      </c>
      <c r="EH3043">
        <v>13</v>
      </c>
      <c r="EI3043">
        <v>13</v>
      </c>
      <c r="EJ3043">
        <v>13</v>
      </c>
      <c r="EK3043">
        <v>14</v>
      </c>
      <c r="EL3043">
        <v>14</v>
      </c>
      <c r="EM3043">
        <v>14</v>
      </c>
      <c r="EN3043">
        <v>14</v>
      </c>
      <c r="EO3043">
        <v>14</v>
      </c>
      <c r="EP3043">
        <v>14</v>
      </c>
      <c r="EQ3043">
        <v>14</v>
      </c>
      <c r="ER3043">
        <v>14</v>
      </c>
      <c r="ES3043">
        <v>14</v>
      </c>
      <c r="ET3043">
        <v>14</v>
      </c>
      <c r="EU3043">
        <v>14</v>
      </c>
      <c r="EV3043">
        <v>14</v>
      </c>
      <c r="EW3043">
        <v>14</v>
      </c>
      <c r="EX3043">
        <v>14</v>
      </c>
      <c r="EY3043">
        <v>14</v>
      </c>
      <c r="EZ3043">
        <v>14</v>
      </c>
      <c r="FA3043">
        <v>14</v>
      </c>
      <c r="FB3043">
        <v>14</v>
      </c>
      <c r="FC3043">
        <v>14</v>
      </c>
      <c r="FD3043">
        <v>14</v>
      </c>
      <c r="FE3043">
        <v>14</v>
      </c>
      <c r="FF3043">
        <v>15</v>
      </c>
      <c r="FG3043">
        <v>15</v>
      </c>
      <c r="FH3043">
        <v>15</v>
      </c>
      <c r="FI3043">
        <v>15</v>
      </c>
      <c r="FJ3043">
        <v>15</v>
      </c>
      <c r="FK3043">
        <v>15</v>
      </c>
      <c r="FL3043">
        <v>15</v>
      </c>
      <c r="FM3043">
        <v>15</v>
      </c>
      <c r="FN3043">
        <v>15</v>
      </c>
      <c r="FO3043">
        <v>15</v>
      </c>
      <c r="FP3043">
        <v>15</v>
      </c>
      <c r="FQ3043">
        <v>15</v>
      </c>
      <c r="FR3043">
        <v>15</v>
      </c>
      <c r="FS3043">
        <v>15</v>
      </c>
      <c r="FT3043">
        <v>15</v>
      </c>
      <c r="FU3043">
        <v>15</v>
      </c>
      <c r="FV3043">
        <v>15</v>
      </c>
      <c r="FW3043">
        <v>15</v>
      </c>
      <c r="FX3043">
        <v>15</v>
      </c>
      <c r="FY3043">
        <v>15</v>
      </c>
      <c r="FZ3043">
        <v>15</v>
      </c>
      <c r="GA3043">
        <v>15</v>
      </c>
      <c r="GB3043">
        <v>15</v>
      </c>
      <c r="GC3043">
        <v>15</v>
      </c>
      <c r="GD3043">
        <v>15</v>
      </c>
      <c r="GE3043">
        <v>15</v>
      </c>
      <c r="GF3043">
        <v>15</v>
      </c>
      <c r="GG3043">
        <v>15</v>
      </c>
      <c r="GH3043">
        <v>15</v>
      </c>
      <c r="GI3043">
        <v>15</v>
      </c>
      <c r="GJ3043">
        <v>13</v>
      </c>
      <c r="GK3043">
        <v>13</v>
      </c>
      <c r="GL3043">
        <v>13</v>
      </c>
      <c r="GM3043">
        <v>12</v>
      </c>
      <c r="GN3043">
        <v>12</v>
      </c>
      <c r="GO3043">
        <v>12</v>
      </c>
      <c r="GP3043">
        <v>12</v>
      </c>
      <c r="GQ3043">
        <v>12</v>
      </c>
      <c r="GR3043">
        <v>12</v>
      </c>
    </row>
    <row r="3044" spans="2:200" x14ac:dyDescent="0.55000000000000004">
      <c r="B3044" t="s">
        <v>565</v>
      </c>
      <c r="C3044">
        <v>33.113040050000002</v>
      </c>
      <c r="D3044">
        <v>-94.732556950000003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0</v>
      </c>
      <c r="CP3044">
        <v>0</v>
      </c>
      <c r="CQ3044">
        <v>0</v>
      </c>
      <c r="CR3044">
        <v>0</v>
      </c>
      <c r="CS3044">
        <v>0</v>
      </c>
      <c r="CT3044">
        <v>0</v>
      </c>
      <c r="CU3044">
        <v>0</v>
      </c>
      <c r="CV3044">
        <v>0</v>
      </c>
      <c r="CW3044">
        <v>0</v>
      </c>
      <c r="CX3044">
        <v>0</v>
      </c>
      <c r="CY3044">
        <v>0</v>
      </c>
      <c r="CZ3044">
        <v>0</v>
      </c>
      <c r="DA3044">
        <v>0</v>
      </c>
      <c r="DB3044">
        <v>0</v>
      </c>
      <c r="DC3044">
        <v>0</v>
      </c>
      <c r="DD3044">
        <v>0</v>
      </c>
      <c r="DE3044">
        <v>0</v>
      </c>
      <c r="DF3044">
        <v>0</v>
      </c>
      <c r="DG3044">
        <v>0</v>
      </c>
      <c r="DH3044">
        <v>0</v>
      </c>
      <c r="DI3044">
        <v>0</v>
      </c>
      <c r="DJ3044">
        <v>0</v>
      </c>
      <c r="DK3044">
        <v>0</v>
      </c>
      <c r="DL3044">
        <v>0</v>
      </c>
      <c r="DM3044">
        <v>0</v>
      </c>
      <c r="DN3044">
        <v>0</v>
      </c>
      <c r="DO3044">
        <v>0</v>
      </c>
      <c r="DP3044">
        <v>0</v>
      </c>
      <c r="DQ3044">
        <v>0</v>
      </c>
      <c r="DR3044">
        <v>0</v>
      </c>
      <c r="DS3044">
        <v>0</v>
      </c>
      <c r="DT3044">
        <v>0</v>
      </c>
      <c r="DU3044">
        <v>0</v>
      </c>
      <c r="DV3044">
        <v>0</v>
      </c>
      <c r="DW3044">
        <v>0</v>
      </c>
      <c r="DX3044">
        <v>0</v>
      </c>
      <c r="DY3044">
        <v>0</v>
      </c>
      <c r="DZ3044">
        <v>0</v>
      </c>
      <c r="EA3044">
        <v>0</v>
      </c>
      <c r="EB3044">
        <v>0</v>
      </c>
      <c r="EC3044">
        <v>0</v>
      </c>
      <c r="ED3044">
        <v>0</v>
      </c>
      <c r="EE3044">
        <v>0</v>
      </c>
      <c r="EF3044">
        <v>0</v>
      </c>
      <c r="EG3044">
        <v>0</v>
      </c>
      <c r="EH3044">
        <v>0</v>
      </c>
      <c r="EI3044">
        <v>0</v>
      </c>
      <c r="EJ3044">
        <v>0</v>
      </c>
      <c r="EK3044">
        <v>0</v>
      </c>
      <c r="EL3044">
        <v>0</v>
      </c>
      <c r="EM3044">
        <v>0</v>
      </c>
      <c r="EN3044">
        <v>0</v>
      </c>
      <c r="EO3044">
        <v>0</v>
      </c>
      <c r="EP3044">
        <v>0</v>
      </c>
      <c r="EQ3044">
        <v>0</v>
      </c>
      <c r="ER3044">
        <v>0</v>
      </c>
      <c r="ES3044">
        <v>0</v>
      </c>
      <c r="ET3044">
        <v>0</v>
      </c>
      <c r="EU3044">
        <v>0</v>
      </c>
      <c r="EV3044">
        <v>0</v>
      </c>
      <c r="EW3044">
        <v>0</v>
      </c>
      <c r="EX3044">
        <v>0</v>
      </c>
      <c r="EY3044">
        <v>0</v>
      </c>
      <c r="EZ3044">
        <v>0</v>
      </c>
      <c r="FA3044">
        <v>0</v>
      </c>
      <c r="FB3044">
        <v>0</v>
      </c>
      <c r="FC3044">
        <v>0</v>
      </c>
      <c r="FD3044">
        <v>0</v>
      </c>
      <c r="FE3044">
        <v>0</v>
      </c>
      <c r="FF3044">
        <v>0</v>
      </c>
      <c r="FG3044">
        <v>0</v>
      </c>
      <c r="FH3044">
        <v>0</v>
      </c>
      <c r="FI3044">
        <v>0</v>
      </c>
      <c r="FJ3044">
        <v>0</v>
      </c>
      <c r="FK3044">
        <v>0</v>
      </c>
      <c r="FL3044">
        <v>0</v>
      </c>
      <c r="FM3044">
        <v>0</v>
      </c>
      <c r="FN3044">
        <v>0</v>
      </c>
      <c r="FO3044">
        <v>0</v>
      </c>
      <c r="FP3044">
        <v>0</v>
      </c>
      <c r="FQ3044">
        <v>0</v>
      </c>
      <c r="FR3044">
        <v>0</v>
      </c>
      <c r="FS3044">
        <v>0</v>
      </c>
      <c r="FT3044">
        <v>0</v>
      </c>
      <c r="FU3044">
        <v>0</v>
      </c>
      <c r="FV3044">
        <v>0</v>
      </c>
      <c r="FW3044">
        <v>0</v>
      </c>
      <c r="FX3044">
        <v>0</v>
      </c>
      <c r="FY3044">
        <v>0</v>
      </c>
      <c r="FZ3044">
        <v>0</v>
      </c>
      <c r="GA3044">
        <v>0</v>
      </c>
      <c r="GB3044">
        <v>0</v>
      </c>
      <c r="GC3044">
        <v>0</v>
      </c>
      <c r="GD3044">
        <v>0</v>
      </c>
      <c r="GE3044">
        <v>0</v>
      </c>
      <c r="GF3044">
        <v>0</v>
      </c>
      <c r="GG3044">
        <v>0</v>
      </c>
      <c r="GH3044">
        <v>0</v>
      </c>
      <c r="GI3044">
        <v>0</v>
      </c>
      <c r="GJ3044">
        <v>1</v>
      </c>
      <c r="GK3044">
        <v>1</v>
      </c>
      <c r="GL3044">
        <v>1</v>
      </c>
      <c r="GM3044">
        <v>1</v>
      </c>
      <c r="GN3044">
        <v>1</v>
      </c>
      <c r="GO3044">
        <v>1</v>
      </c>
      <c r="GP3044">
        <v>1</v>
      </c>
      <c r="GQ3044">
        <v>1</v>
      </c>
      <c r="GR3044">
        <v>1</v>
      </c>
    </row>
    <row r="3045" spans="2:200" x14ac:dyDescent="0.55000000000000004">
      <c r="B3045" t="s">
        <v>565</v>
      </c>
      <c r="C3045">
        <v>34.074087660000004</v>
      </c>
      <c r="D3045">
        <v>-100.77972200000001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0</v>
      </c>
      <c r="DU3045">
        <v>0</v>
      </c>
      <c r="DV3045">
        <v>0</v>
      </c>
      <c r="DW3045">
        <v>0</v>
      </c>
      <c r="DX3045">
        <v>0</v>
      </c>
      <c r="DY3045">
        <v>0</v>
      </c>
      <c r="DZ3045">
        <v>0</v>
      </c>
      <c r="EA3045">
        <v>0</v>
      </c>
      <c r="EB3045">
        <v>0</v>
      </c>
      <c r="EC3045">
        <v>0</v>
      </c>
      <c r="ED3045">
        <v>0</v>
      </c>
      <c r="EE3045">
        <v>0</v>
      </c>
      <c r="EF3045">
        <v>0</v>
      </c>
      <c r="EG3045">
        <v>0</v>
      </c>
      <c r="EH3045">
        <v>0</v>
      </c>
      <c r="EI3045">
        <v>0</v>
      </c>
      <c r="EJ3045">
        <v>0</v>
      </c>
      <c r="EK3045">
        <v>0</v>
      </c>
      <c r="EL3045">
        <v>0</v>
      </c>
      <c r="EM3045">
        <v>0</v>
      </c>
      <c r="EN3045">
        <v>0</v>
      </c>
      <c r="EO3045">
        <v>0</v>
      </c>
      <c r="EP3045">
        <v>0</v>
      </c>
      <c r="EQ3045">
        <v>0</v>
      </c>
      <c r="ER3045">
        <v>0</v>
      </c>
      <c r="ES3045">
        <v>0</v>
      </c>
      <c r="ET3045">
        <v>0</v>
      </c>
      <c r="EU3045">
        <v>0</v>
      </c>
      <c r="EV3045">
        <v>0</v>
      </c>
      <c r="EW3045">
        <v>0</v>
      </c>
      <c r="EX3045">
        <v>0</v>
      </c>
      <c r="EY3045">
        <v>0</v>
      </c>
      <c r="EZ3045">
        <v>0</v>
      </c>
      <c r="FA3045">
        <v>0</v>
      </c>
      <c r="FB3045">
        <v>0</v>
      </c>
      <c r="FC3045">
        <v>0</v>
      </c>
      <c r="FD3045">
        <v>0</v>
      </c>
      <c r="FE3045">
        <v>0</v>
      </c>
      <c r="FF3045">
        <v>0</v>
      </c>
      <c r="FG3045">
        <v>0</v>
      </c>
      <c r="FH3045">
        <v>0</v>
      </c>
      <c r="FI3045">
        <v>0</v>
      </c>
      <c r="FJ3045">
        <v>0</v>
      </c>
      <c r="FK3045">
        <v>0</v>
      </c>
      <c r="FL3045">
        <v>0</v>
      </c>
      <c r="FM3045">
        <v>0</v>
      </c>
      <c r="FN3045">
        <v>0</v>
      </c>
      <c r="FO3045">
        <v>0</v>
      </c>
      <c r="FP3045">
        <v>0</v>
      </c>
      <c r="FQ3045">
        <v>0</v>
      </c>
      <c r="FR3045">
        <v>0</v>
      </c>
      <c r="FS3045">
        <v>0</v>
      </c>
      <c r="FT3045">
        <v>0</v>
      </c>
      <c r="FU3045">
        <v>0</v>
      </c>
      <c r="FV3045">
        <v>0</v>
      </c>
      <c r="FW3045">
        <v>0</v>
      </c>
      <c r="FX3045">
        <v>0</v>
      </c>
      <c r="FY3045">
        <v>0</v>
      </c>
      <c r="FZ3045">
        <v>0</v>
      </c>
      <c r="GA3045">
        <v>0</v>
      </c>
      <c r="GB3045">
        <v>0</v>
      </c>
      <c r="GC3045">
        <v>0</v>
      </c>
      <c r="GD3045">
        <v>0</v>
      </c>
      <c r="GE3045">
        <v>0</v>
      </c>
      <c r="GF3045">
        <v>0</v>
      </c>
      <c r="GG3045">
        <v>0</v>
      </c>
      <c r="GH3045">
        <v>0</v>
      </c>
      <c r="GI3045">
        <v>0</v>
      </c>
      <c r="GJ3045">
        <v>0</v>
      </c>
      <c r="GK3045">
        <v>0</v>
      </c>
      <c r="GL3045">
        <v>0</v>
      </c>
      <c r="GM3045">
        <v>0</v>
      </c>
      <c r="GN3045">
        <v>0</v>
      </c>
      <c r="GO3045">
        <v>0</v>
      </c>
      <c r="GP3045">
        <v>0</v>
      </c>
      <c r="GQ3045">
        <v>0</v>
      </c>
      <c r="GR3045">
        <v>0</v>
      </c>
    </row>
    <row r="3046" spans="2:200" x14ac:dyDescent="0.55000000000000004">
      <c r="B3046" t="s">
        <v>565</v>
      </c>
      <c r="C3046">
        <v>31.620171249999999</v>
      </c>
      <c r="D3046">
        <v>-94.618039940000003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1</v>
      </c>
      <c r="BZ3046">
        <v>2</v>
      </c>
      <c r="CA3046">
        <v>2</v>
      </c>
      <c r="CB3046">
        <v>2</v>
      </c>
      <c r="CC3046">
        <v>2</v>
      </c>
      <c r="CD3046">
        <v>2</v>
      </c>
      <c r="CE3046">
        <v>2</v>
      </c>
      <c r="CF3046">
        <v>3</v>
      </c>
      <c r="CG3046">
        <v>3</v>
      </c>
      <c r="CH3046">
        <v>3</v>
      </c>
      <c r="CI3046">
        <v>3</v>
      </c>
      <c r="CJ3046">
        <v>4</v>
      </c>
      <c r="CK3046">
        <v>6</v>
      </c>
      <c r="CL3046">
        <v>6</v>
      </c>
      <c r="CM3046">
        <v>6</v>
      </c>
      <c r="CN3046">
        <v>6</v>
      </c>
      <c r="CO3046">
        <v>6</v>
      </c>
      <c r="CP3046">
        <v>6</v>
      </c>
      <c r="CQ3046">
        <v>6</v>
      </c>
      <c r="CR3046">
        <v>6</v>
      </c>
      <c r="CS3046">
        <v>7</v>
      </c>
      <c r="CT3046">
        <v>7</v>
      </c>
      <c r="CU3046">
        <v>7</v>
      </c>
      <c r="CV3046">
        <v>7</v>
      </c>
      <c r="CW3046">
        <v>7</v>
      </c>
      <c r="CX3046">
        <v>7</v>
      </c>
      <c r="CY3046">
        <v>7</v>
      </c>
      <c r="CZ3046">
        <v>7</v>
      </c>
      <c r="DA3046">
        <v>7</v>
      </c>
      <c r="DB3046">
        <v>7</v>
      </c>
      <c r="DC3046">
        <v>7</v>
      </c>
      <c r="DD3046">
        <v>7</v>
      </c>
      <c r="DE3046">
        <v>7</v>
      </c>
      <c r="DF3046">
        <v>7</v>
      </c>
      <c r="DG3046">
        <v>7</v>
      </c>
      <c r="DH3046">
        <v>7</v>
      </c>
      <c r="DI3046">
        <v>7</v>
      </c>
      <c r="DJ3046">
        <v>9</v>
      </c>
      <c r="DK3046">
        <v>9</v>
      </c>
      <c r="DL3046">
        <v>9</v>
      </c>
      <c r="DM3046">
        <v>9</v>
      </c>
      <c r="DN3046">
        <v>9</v>
      </c>
      <c r="DO3046">
        <v>17</v>
      </c>
      <c r="DP3046">
        <v>17</v>
      </c>
      <c r="DQ3046">
        <v>17</v>
      </c>
      <c r="DR3046">
        <v>17</v>
      </c>
      <c r="DS3046">
        <v>17</v>
      </c>
      <c r="DT3046">
        <v>17</v>
      </c>
      <c r="DU3046">
        <v>17</v>
      </c>
      <c r="DV3046">
        <v>17</v>
      </c>
      <c r="DW3046">
        <v>17</v>
      </c>
      <c r="DX3046">
        <v>17</v>
      </c>
      <c r="DY3046">
        <v>17</v>
      </c>
      <c r="DZ3046">
        <v>17</v>
      </c>
      <c r="EA3046">
        <v>17</v>
      </c>
      <c r="EB3046">
        <v>20</v>
      </c>
      <c r="EC3046">
        <v>20</v>
      </c>
      <c r="ED3046">
        <v>21</v>
      </c>
      <c r="EE3046">
        <v>21</v>
      </c>
      <c r="EF3046">
        <v>21</v>
      </c>
      <c r="EG3046">
        <v>21</v>
      </c>
      <c r="EH3046">
        <v>21</v>
      </c>
      <c r="EI3046">
        <v>21</v>
      </c>
      <c r="EJ3046">
        <v>21</v>
      </c>
      <c r="EK3046">
        <v>21</v>
      </c>
      <c r="EL3046">
        <v>21</v>
      </c>
      <c r="EM3046">
        <v>21</v>
      </c>
      <c r="EN3046">
        <v>21</v>
      </c>
      <c r="EO3046">
        <v>21</v>
      </c>
      <c r="EP3046">
        <v>24</v>
      </c>
      <c r="EQ3046">
        <v>25</v>
      </c>
      <c r="ER3046">
        <v>25</v>
      </c>
      <c r="ES3046">
        <v>25</v>
      </c>
      <c r="ET3046">
        <v>25</v>
      </c>
      <c r="EU3046">
        <v>25</v>
      </c>
      <c r="EV3046">
        <v>25</v>
      </c>
      <c r="EW3046">
        <v>25</v>
      </c>
      <c r="EX3046">
        <v>25</v>
      </c>
      <c r="EY3046">
        <v>25</v>
      </c>
      <c r="EZ3046">
        <v>25</v>
      </c>
      <c r="FA3046">
        <v>25</v>
      </c>
      <c r="FB3046">
        <v>26</v>
      </c>
      <c r="FC3046">
        <v>26</v>
      </c>
      <c r="FD3046">
        <v>26</v>
      </c>
      <c r="FE3046">
        <v>26</v>
      </c>
      <c r="FF3046">
        <v>26</v>
      </c>
      <c r="FG3046">
        <v>26</v>
      </c>
      <c r="FH3046">
        <v>26</v>
      </c>
      <c r="FI3046">
        <v>26</v>
      </c>
      <c r="FJ3046">
        <v>26</v>
      </c>
      <c r="FK3046">
        <v>26</v>
      </c>
      <c r="FL3046">
        <v>26</v>
      </c>
      <c r="FM3046">
        <v>26</v>
      </c>
      <c r="FN3046">
        <v>26</v>
      </c>
      <c r="FO3046">
        <v>26</v>
      </c>
      <c r="FP3046">
        <v>26</v>
      </c>
      <c r="FQ3046">
        <v>29</v>
      </c>
      <c r="FR3046">
        <v>29</v>
      </c>
      <c r="FS3046">
        <v>29</v>
      </c>
      <c r="FT3046">
        <v>31</v>
      </c>
      <c r="FU3046">
        <v>32</v>
      </c>
      <c r="FV3046">
        <v>33</v>
      </c>
      <c r="FW3046">
        <v>33</v>
      </c>
      <c r="FX3046">
        <v>33</v>
      </c>
      <c r="FY3046">
        <v>33</v>
      </c>
      <c r="FZ3046">
        <v>33</v>
      </c>
      <c r="GA3046">
        <v>34</v>
      </c>
      <c r="GB3046">
        <v>35</v>
      </c>
      <c r="GC3046">
        <v>35</v>
      </c>
      <c r="GD3046">
        <v>35</v>
      </c>
      <c r="GE3046">
        <v>35</v>
      </c>
      <c r="GF3046">
        <v>36</v>
      </c>
      <c r="GG3046">
        <v>36</v>
      </c>
      <c r="GH3046">
        <v>37</v>
      </c>
      <c r="GI3046">
        <v>37</v>
      </c>
      <c r="GJ3046">
        <v>34</v>
      </c>
      <c r="GK3046">
        <v>34</v>
      </c>
      <c r="GL3046">
        <v>34</v>
      </c>
      <c r="GM3046">
        <v>33</v>
      </c>
      <c r="GN3046">
        <v>35</v>
      </c>
      <c r="GO3046">
        <v>36</v>
      </c>
      <c r="GP3046">
        <v>36</v>
      </c>
      <c r="GQ3046">
        <v>36</v>
      </c>
      <c r="GR3046">
        <v>37</v>
      </c>
    </row>
    <row r="3047" spans="2:200" x14ac:dyDescent="0.55000000000000004">
      <c r="B3047" t="s">
        <v>565</v>
      </c>
      <c r="C3047">
        <v>32.046206810000001</v>
      </c>
      <c r="D3047">
        <v>-96.474287660000002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1</v>
      </c>
      <c r="BZ3047">
        <v>1</v>
      </c>
      <c r="CA3047">
        <v>1</v>
      </c>
      <c r="CB3047">
        <v>1</v>
      </c>
      <c r="CC3047">
        <v>1</v>
      </c>
      <c r="CD3047">
        <v>1</v>
      </c>
      <c r="CE3047">
        <v>2</v>
      </c>
      <c r="CF3047">
        <v>2</v>
      </c>
      <c r="CG3047">
        <v>2</v>
      </c>
      <c r="CH3047">
        <v>2</v>
      </c>
      <c r="CI3047">
        <v>2</v>
      </c>
      <c r="CJ3047">
        <v>2</v>
      </c>
      <c r="CK3047">
        <v>2</v>
      </c>
      <c r="CL3047">
        <v>2</v>
      </c>
      <c r="CM3047">
        <v>2</v>
      </c>
      <c r="CN3047">
        <v>2</v>
      </c>
      <c r="CO3047">
        <v>2</v>
      </c>
      <c r="CP3047">
        <v>2</v>
      </c>
      <c r="CQ3047">
        <v>2</v>
      </c>
      <c r="CR3047">
        <v>2</v>
      </c>
      <c r="CS3047">
        <v>2</v>
      </c>
      <c r="CT3047">
        <v>2</v>
      </c>
      <c r="CU3047">
        <v>2</v>
      </c>
      <c r="CV3047">
        <v>2</v>
      </c>
      <c r="CW3047">
        <v>2</v>
      </c>
      <c r="CX3047">
        <v>2</v>
      </c>
      <c r="CY3047">
        <v>2</v>
      </c>
      <c r="CZ3047">
        <v>2</v>
      </c>
      <c r="DA3047">
        <v>2</v>
      </c>
      <c r="DB3047">
        <v>2</v>
      </c>
      <c r="DC3047">
        <v>2</v>
      </c>
      <c r="DD3047">
        <v>2</v>
      </c>
      <c r="DE3047">
        <v>2</v>
      </c>
      <c r="DF3047">
        <v>2</v>
      </c>
      <c r="DG3047">
        <v>2</v>
      </c>
      <c r="DH3047">
        <v>2</v>
      </c>
      <c r="DI3047">
        <v>2</v>
      </c>
      <c r="DJ3047">
        <v>2</v>
      </c>
      <c r="DK3047">
        <v>2</v>
      </c>
      <c r="DL3047">
        <v>2</v>
      </c>
      <c r="DM3047">
        <v>2</v>
      </c>
      <c r="DN3047">
        <v>2</v>
      </c>
      <c r="DO3047">
        <v>2</v>
      </c>
      <c r="DP3047">
        <v>2</v>
      </c>
      <c r="DQ3047">
        <v>2</v>
      </c>
      <c r="DR3047">
        <v>2</v>
      </c>
      <c r="DS3047">
        <v>2</v>
      </c>
      <c r="DT3047">
        <v>2</v>
      </c>
      <c r="DU3047">
        <v>2</v>
      </c>
      <c r="DV3047">
        <v>2</v>
      </c>
      <c r="DW3047">
        <v>2</v>
      </c>
      <c r="DX3047">
        <v>2</v>
      </c>
      <c r="DY3047">
        <v>2</v>
      </c>
      <c r="DZ3047">
        <v>2</v>
      </c>
      <c r="EA3047">
        <v>2</v>
      </c>
      <c r="EB3047">
        <v>2</v>
      </c>
      <c r="EC3047">
        <v>2</v>
      </c>
      <c r="ED3047">
        <v>2</v>
      </c>
      <c r="EE3047">
        <v>2</v>
      </c>
      <c r="EF3047">
        <v>2</v>
      </c>
      <c r="EG3047">
        <v>2</v>
      </c>
      <c r="EH3047">
        <v>2</v>
      </c>
      <c r="EI3047">
        <v>2</v>
      </c>
      <c r="EJ3047">
        <v>2</v>
      </c>
      <c r="EK3047">
        <v>2</v>
      </c>
      <c r="EL3047">
        <v>2</v>
      </c>
      <c r="EM3047">
        <v>2</v>
      </c>
      <c r="EN3047">
        <v>2</v>
      </c>
      <c r="EO3047">
        <v>3</v>
      </c>
      <c r="EP3047">
        <v>3</v>
      </c>
      <c r="EQ3047">
        <v>3</v>
      </c>
      <c r="ER3047">
        <v>3</v>
      </c>
      <c r="ES3047">
        <v>3</v>
      </c>
      <c r="ET3047">
        <v>3</v>
      </c>
      <c r="EU3047">
        <v>4</v>
      </c>
      <c r="EV3047">
        <v>4</v>
      </c>
      <c r="EW3047">
        <v>4</v>
      </c>
      <c r="EX3047">
        <v>4</v>
      </c>
      <c r="EY3047">
        <v>4</v>
      </c>
      <c r="EZ3047">
        <v>4</v>
      </c>
      <c r="FA3047">
        <v>4</v>
      </c>
      <c r="FB3047">
        <v>4</v>
      </c>
      <c r="FC3047">
        <v>4</v>
      </c>
      <c r="FD3047">
        <v>5</v>
      </c>
      <c r="FE3047">
        <v>5</v>
      </c>
      <c r="FF3047">
        <v>6</v>
      </c>
      <c r="FG3047">
        <v>6</v>
      </c>
      <c r="FH3047">
        <v>6</v>
      </c>
      <c r="FI3047">
        <v>6</v>
      </c>
      <c r="FJ3047">
        <v>6</v>
      </c>
      <c r="FK3047">
        <v>6</v>
      </c>
      <c r="FL3047">
        <v>6</v>
      </c>
      <c r="FM3047">
        <v>6</v>
      </c>
      <c r="FN3047">
        <v>6</v>
      </c>
      <c r="FO3047">
        <v>6</v>
      </c>
      <c r="FP3047">
        <v>6</v>
      </c>
      <c r="FQ3047">
        <v>6</v>
      </c>
      <c r="FR3047">
        <v>6</v>
      </c>
      <c r="FS3047">
        <v>7</v>
      </c>
      <c r="FT3047">
        <v>7</v>
      </c>
      <c r="FU3047">
        <v>7</v>
      </c>
      <c r="FV3047">
        <v>7</v>
      </c>
      <c r="FW3047">
        <v>7</v>
      </c>
      <c r="FX3047">
        <v>7</v>
      </c>
      <c r="FY3047">
        <v>8</v>
      </c>
      <c r="FZ3047">
        <v>8</v>
      </c>
      <c r="GA3047">
        <v>9</v>
      </c>
      <c r="GB3047">
        <v>9</v>
      </c>
      <c r="GC3047">
        <v>9</v>
      </c>
      <c r="GD3047">
        <v>10</v>
      </c>
      <c r="GE3047">
        <v>10</v>
      </c>
      <c r="GF3047">
        <v>10</v>
      </c>
      <c r="GG3047">
        <v>10</v>
      </c>
      <c r="GH3047">
        <v>11</v>
      </c>
      <c r="GI3047">
        <v>11</v>
      </c>
      <c r="GJ3047">
        <v>9</v>
      </c>
      <c r="GK3047">
        <v>9</v>
      </c>
      <c r="GL3047">
        <v>9</v>
      </c>
      <c r="GM3047">
        <v>8</v>
      </c>
      <c r="GN3047">
        <v>8</v>
      </c>
      <c r="GO3047">
        <v>8</v>
      </c>
      <c r="GP3047">
        <v>8</v>
      </c>
      <c r="GQ3047">
        <v>8</v>
      </c>
      <c r="GR3047">
        <v>8</v>
      </c>
    </row>
    <row r="3048" spans="2:200" x14ac:dyDescent="0.55000000000000004">
      <c r="B3048" t="s">
        <v>565</v>
      </c>
      <c r="C3048">
        <v>30.785489819999999</v>
      </c>
      <c r="D3048">
        <v>-93.744088129999994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  <c r="EX3048">
        <v>0</v>
      </c>
      <c r="EY3048">
        <v>0</v>
      </c>
      <c r="EZ3048">
        <v>0</v>
      </c>
      <c r="FA3048">
        <v>0</v>
      </c>
      <c r="FB3048">
        <v>0</v>
      </c>
      <c r="FC3048">
        <v>0</v>
      </c>
      <c r="FD3048">
        <v>0</v>
      </c>
      <c r="FE3048">
        <v>0</v>
      </c>
      <c r="FF3048">
        <v>0</v>
      </c>
      <c r="FG3048">
        <v>0</v>
      </c>
      <c r="FH3048">
        <v>0</v>
      </c>
      <c r="FI3048">
        <v>0</v>
      </c>
      <c r="FJ3048">
        <v>0</v>
      </c>
      <c r="FK3048">
        <v>0</v>
      </c>
      <c r="FL3048">
        <v>0</v>
      </c>
      <c r="FM3048">
        <v>0</v>
      </c>
      <c r="FN3048">
        <v>0</v>
      </c>
      <c r="FO3048">
        <v>0</v>
      </c>
      <c r="FP3048">
        <v>0</v>
      </c>
      <c r="FQ3048">
        <v>0</v>
      </c>
      <c r="FR3048">
        <v>0</v>
      </c>
      <c r="FS3048">
        <v>0</v>
      </c>
      <c r="FT3048">
        <v>0</v>
      </c>
      <c r="FU3048">
        <v>0</v>
      </c>
      <c r="FV3048">
        <v>0</v>
      </c>
      <c r="FW3048">
        <v>0</v>
      </c>
      <c r="FX3048">
        <v>0</v>
      </c>
      <c r="FY3048">
        <v>0</v>
      </c>
      <c r="FZ3048">
        <v>0</v>
      </c>
      <c r="GA3048">
        <v>0</v>
      </c>
      <c r="GB3048">
        <v>0</v>
      </c>
      <c r="GC3048">
        <v>0</v>
      </c>
      <c r="GD3048">
        <v>0</v>
      </c>
      <c r="GE3048">
        <v>0</v>
      </c>
      <c r="GF3048">
        <v>0</v>
      </c>
      <c r="GG3048">
        <v>0</v>
      </c>
      <c r="GH3048">
        <v>0</v>
      </c>
      <c r="GI3048">
        <v>2</v>
      </c>
      <c r="GJ3048">
        <v>2</v>
      </c>
      <c r="GK3048">
        <v>4</v>
      </c>
      <c r="GL3048">
        <v>4</v>
      </c>
      <c r="GM3048">
        <v>4</v>
      </c>
      <c r="GN3048">
        <v>4</v>
      </c>
      <c r="GO3048">
        <v>4</v>
      </c>
      <c r="GP3048">
        <v>4</v>
      </c>
      <c r="GQ3048">
        <v>4</v>
      </c>
      <c r="GR3048">
        <v>4</v>
      </c>
    </row>
    <row r="3049" spans="2:200" x14ac:dyDescent="0.55000000000000004">
      <c r="B3049" t="s">
        <v>565</v>
      </c>
      <c r="C3049">
        <v>32.303652820000003</v>
      </c>
      <c r="D3049">
        <v>-100.406020799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  <c r="EX3049">
        <v>0</v>
      </c>
      <c r="EY3049">
        <v>0</v>
      </c>
      <c r="EZ3049">
        <v>0</v>
      </c>
      <c r="FA3049">
        <v>0</v>
      </c>
      <c r="FB3049">
        <v>0</v>
      </c>
      <c r="FC3049">
        <v>0</v>
      </c>
      <c r="FD3049">
        <v>0</v>
      </c>
      <c r="FE3049">
        <v>0</v>
      </c>
      <c r="FF3049">
        <v>0</v>
      </c>
      <c r="FG3049">
        <v>0</v>
      </c>
      <c r="FH3049">
        <v>0</v>
      </c>
      <c r="FI3049">
        <v>0</v>
      </c>
      <c r="FJ3049">
        <v>0</v>
      </c>
      <c r="FK3049">
        <v>0</v>
      </c>
      <c r="FL3049">
        <v>0</v>
      </c>
      <c r="FM3049">
        <v>0</v>
      </c>
      <c r="FN3049">
        <v>0</v>
      </c>
      <c r="FO3049">
        <v>0</v>
      </c>
      <c r="FP3049">
        <v>0</v>
      </c>
      <c r="FQ3049">
        <v>0</v>
      </c>
      <c r="FR3049">
        <v>0</v>
      </c>
      <c r="FS3049">
        <v>0</v>
      </c>
      <c r="FT3049">
        <v>0</v>
      </c>
      <c r="FU3049">
        <v>0</v>
      </c>
      <c r="FV3049">
        <v>0</v>
      </c>
      <c r="FW3049">
        <v>0</v>
      </c>
      <c r="FX3049">
        <v>0</v>
      </c>
      <c r="FY3049">
        <v>0</v>
      </c>
      <c r="FZ3049">
        <v>0</v>
      </c>
      <c r="GA3049">
        <v>1</v>
      </c>
      <c r="GB3049">
        <v>1</v>
      </c>
      <c r="GC3049">
        <v>1</v>
      </c>
      <c r="GD3049">
        <v>1</v>
      </c>
      <c r="GE3049">
        <v>1</v>
      </c>
      <c r="GF3049">
        <v>1</v>
      </c>
      <c r="GG3049">
        <v>1</v>
      </c>
      <c r="GH3049">
        <v>2</v>
      </c>
      <c r="GI3049">
        <v>2</v>
      </c>
      <c r="GJ3049">
        <v>3</v>
      </c>
      <c r="GK3049">
        <v>3</v>
      </c>
      <c r="GL3049">
        <v>3</v>
      </c>
      <c r="GM3049">
        <v>3</v>
      </c>
      <c r="GN3049">
        <v>3</v>
      </c>
      <c r="GO3049">
        <v>3</v>
      </c>
      <c r="GP3049">
        <v>3</v>
      </c>
      <c r="GQ3049">
        <v>3</v>
      </c>
      <c r="GR3049">
        <v>3</v>
      </c>
    </row>
    <row r="3050" spans="2:200" x14ac:dyDescent="0.55000000000000004">
      <c r="B3050" t="s">
        <v>565</v>
      </c>
      <c r="C3050">
        <v>27.736286</v>
      </c>
      <c r="D3050">
        <v>-97.543328500000001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1</v>
      </c>
      <c r="CR3050">
        <v>1</v>
      </c>
      <c r="CS3050">
        <v>1</v>
      </c>
      <c r="CT3050">
        <v>1</v>
      </c>
      <c r="CU3050">
        <v>1</v>
      </c>
      <c r="CV3050">
        <v>2</v>
      </c>
      <c r="CW3050">
        <v>3</v>
      </c>
      <c r="CX3050">
        <v>3</v>
      </c>
      <c r="CY3050">
        <v>3</v>
      </c>
      <c r="CZ3050">
        <v>3</v>
      </c>
      <c r="DA3050">
        <v>3</v>
      </c>
      <c r="DB3050">
        <v>3</v>
      </c>
      <c r="DC3050">
        <v>3</v>
      </c>
      <c r="DD3050">
        <v>3</v>
      </c>
      <c r="DE3050">
        <v>3</v>
      </c>
      <c r="DF3050">
        <v>3</v>
      </c>
      <c r="DG3050">
        <v>3</v>
      </c>
      <c r="DH3050">
        <v>3</v>
      </c>
      <c r="DI3050">
        <v>3</v>
      </c>
      <c r="DJ3050">
        <v>3</v>
      </c>
      <c r="DK3050">
        <v>3</v>
      </c>
      <c r="DL3050">
        <v>3</v>
      </c>
      <c r="DM3050">
        <v>3</v>
      </c>
      <c r="DN3050">
        <v>3</v>
      </c>
      <c r="DO3050">
        <v>3</v>
      </c>
      <c r="DP3050">
        <v>3</v>
      </c>
      <c r="DQ3050">
        <v>3</v>
      </c>
      <c r="DR3050">
        <v>3</v>
      </c>
      <c r="DS3050">
        <v>3</v>
      </c>
      <c r="DT3050">
        <v>3</v>
      </c>
      <c r="DU3050">
        <v>3</v>
      </c>
      <c r="DV3050">
        <v>3</v>
      </c>
      <c r="DW3050">
        <v>3</v>
      </c>
      <c r="DX3050">
        <v>3</v>
      </c>
      <c r="DY3050">
        <v>3</v>
      </c>
      <c r="DZ3050">
        <v>3</v>
      </c>
      <c r="EA3050">
        <v>3</v>
      </c>
      <c r="EB3050">
        <v>3</v>
      </c>
      <c r="EC3050">
        <v>3</v>
      </c>
      <c r="ED3050">
        <v>3</v>
      </c>
      <c r="EE3050">
        <v>3</v>
      </c>
      <c r="EF3050">
        <v>3</v>
      </c>
      <c r="EG3050">
        <v>3</v>
      </c>
      <c r="EH3050">
        <v>3</v>
      </c>
      <c r="EI3050">
        <v>3</v>
      </c>
      <c r="EJ3050">
        <v>3</v>
      </c>
      <c r="EK3050">
        <v>3</v>
      </c>
      <c r="EL3050">
        <v>3</v>
      </c>
      <c r="EM3050">
        <v>3</v>
      </c>
      <c r="EN3050">
        <v>3</v>
      </c>
      <c r="EO3050">
        <v>3</v>
      </c>
      <c r="EP3050">
        <v>3</v>
      </c>
      <c r="EQ3050">
        <v>3</v>
      </c>
      <c r="ER3050">
        <v>3</v>
      </c>
      <c r="ES3050">
        <v>3</v>
      </c>
      <c r="ET3050">
        <v>3</v>
      </c>
      <c r="EU3050">
        <v>4</v>
      </c>
      <c r="EV3050">
        <v>4</v>
      </c>
      <c r="EW3050">
        <v>4</v>
      </c>
      <c r="EX3050">
        <v>6</v>
      </c>
      <c r="EY3050">
        <v>6</v>
      </c>
      <c r="EZ3050">
        <v>6</v>
      </c>
      <c r="FA3050">
        <v>6</v>
      </c>
      <c r="FB3050">
        <v>6</v>
      </c>
      <c r="FC3050">
        <v>6</v>
      </c>
      <c r="FD3050">
        <v>6</v>
      </c>
      <c r="FE3050">
        <v>6</v>
      </c>
      <c r="FF3050">
        <v>6</v>
      </c>
      <c r="FG3050">
        <v>6</v>
      </c>
      <c r="FH3050">
        <v>8</v>
      </c>
      <c r="FI3050">
        <v>8</v>
      </c>
      <c r="FJ3050">
        <v>9</v>
      </c>
      <c r="FK3050">
        <v>9</v>
      </c>
      <c r="FL3050">
        <v>10</v>
      </c>
      <c r="FM3050">
        <v>10</v>
      </c>
      <c r="FN3050">
        <v>11</v>
      </c>
      <c r="FO3050">
        <v>18</v>
      </c>
      <c r="FP3050">
        <v>27</v>
      </c>
      <c r="FQ3050">
        <v>35</v>
      </c>
      <c r="FR3050">
        <v>37</v>
      </c>
      <c r="FS3050">
        <v>42</v>
      </c>
      <c r="FT3050">
        <v>42</v>
      </c>
      <c r="FU3050">
        <v>54</v>
      </c>
      <c r="FV3050">
        <v>58</v>
      </c>
      <c r="FW3050">
        <v>58</v>
      </c>
      <c r="FX3050">
        <v>70</v>
      </c>
      <c r="FY3050">
        <v>75</v>
      </c>
      <c r="FZ3050">
        <v>82</v>
      </c>
      <c r="GA3050">
        <v>90</v>
      </c>
      <c r="GB3050">
        <v>95</v>
      </c>
      <c r="GC3050">
        <v>103</v>
      </c>
      <c r="GD3050">
        <v>108</v>
      </c>
      <c r="GE3050">
        <v>116</v>
      </c>
      <c r="GF3050">
        <v>124</v>
      </c>
      <c r="GG3050">
        <v>129</v>
      </c>
      <c r="GH3050">
        <v>137</v>
      </c>
      <c r="GI3050">
        <v>137</v>
      </c>
      <c r="GJ3050">
        <v>148</v>
      </c>
      <c r="GK3050">
        <v>154</v>
      </c>
      <c r="GL3050">
        <v>162</v>
      </c>
      <c r="GM3050">
        <v>166</v>
      </c>
      <c r="GN3050">
        <v>176</v>
      </c>
      <c r="GO3050">
        <v>176</v>
      </c>
      <c r="GP3050">
        <v>182</v>
      </c>
      <c r="GQ3050">
        <v>195</v>
      </c>
      <c r="GR3050">
        <v>204</v>
      </c>
    </row>
    <row r="3051" spans="2:200" x14ac:dyDescent="0.55000000000000004">
      <c r="B3051" t="s">
        <v>565</v>
      </c>
      <c r="C3051">
        <v>36.27829105</v>
      </c>
      <c r="D3051">
        <v>-100.8158184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1</v>
      </c>
      <c r="CX3051">
        <v>1</v>
      </c>
      <c r="CY3051">
        <v>1</v>
      </c>
      <c r="CZ3051">
        <v>1</v>
      </c>
      <c r="DA3051">
        <v>1</v>
      </c>
      <c r="DB3051">
        <v>1</v>
      </c>
      <c r="DC3051">
        <v>1</v>
      </c>
      <c r="DD3051">
        <v>1</v>
      </c>
      <c r="DE3051">
        <v>1</v>
      </c>
      <c r="DF3051">
        <v>1</v>
      </c>
      <c r="DG3051">
        <v>1</v>
      </c>
      <c r="DH3051">
        <v>1</v>
      </c>
      <c r="DI3051">
        <v>1</v>
      </c>
      <c r="DJ3051">
        <v>1</v>
      </c>
      <c r="DK3051">
        <v>1</v>
      </c>
      <c r="DL3051">
        <v>1</v>
      </c>
      <c r="DM3051">
        <v>1</v>
      </c>
      <c r="DN3051">
        <v>2</v>
      </c>
      <c r="DO3051">
        <v>2</v>
      </c>
      <c r="DP3051">
        <v>2</v>
      </c>
      <c r="DQ3051">
        <v>2</v>
      </c>
      <c r="DR3051">
        <v>2</v>
      </c>
      <c r="DS3051">
        <v>2</v>
      </c>
      <c r="DT3051">
        <v>3</v>
      </c>
      <c r="DU3051">
        <v>3</v>
      </c>
      <c r="DV3051">
        <v>3</v>
      </c>
      <c r="DW3051">
        <v>3</v>
      </c>
      <c r="DX3051">
        <v>2</v>
      </c>
      <c r="DY3051">
        <v>2</v>
      </c>
      <c r="DZ3051">
        <v>2</v>
      </c>
      <c r="EA3051">
        <v>2</v>
      </c>
      <c r="EB3051">
        <v>2</v>
      </c>
      <c r="EC3051">
        <v>2</v>
      </c>
      <c r="ED3051">
        <v>2</v>
      </c>
      <c r="EE3051">
        <v>2</v>
      </c>
      <c r="EF3051">
        <v>2</v>
      </c>
      <c r="EG3051">
        <v>2</v>
      </c>
      <c r="EH3051">
        <v>2</v>
      </c>
      <c r="EI3051">
        <v>2</v>
      </c>
      <c r="EJ3051">
        <v>2</v>
      </c>
      <c r="EK3051">
        <v>2</v>
      </c>
      <c r="EL3051">
        <v>2</v>
      </c>
      <c r="EM3051">
        <v>2</v>
      </c>
      <c r="EN3051">
        <v>2</v>
      </c>
      <c r="EO3051">
        <v>2</v>
      </c>
      <c r="EP3051">
        <v>2</v>
      </c>
      <c r="EQ3051">
        <v>2</v>
      </c>
      <c r="ER3051">
        <v>2</v>
      </c>
      <c r="ES3051">
        <v>2</v>
      </c>
      <c r="ET3051">
        <v>2</v>
      </c>
      <c r="EU3051">
        <v>2</v>
      </c>
      <c r="EV3051">
        <v>2</v>
      </c>
      <c r="EW3051">
        <v>2</v>
      </c>
      <c r="EX3051">
        <v>2</v>
      </c>
      <c r="EY3051">
        <v>2</v>
      </c>
      <c r="EZ3051">
        <v>2</v>
      </c>
      <c r="FA3051">
        <v>2</v>
      </c>
      <c r="FB3051">
        <v>2</v>
      </c>
      <c r="FC3051">
        <v>2</v>
      </c>
      <c r="FD3051">
        <v>2</v>
      </c>
      <c r="FE3051">
        <v>2</v>
      </c>
      <c r="FF3051">
        <v>2</v>
      </c>
      <c r="FG3051">
        <v>2</v>
      </c>
      <c r="FH3051">
        <v>2</v>
      </c>
      <c r="FI3051">
        <v>2</v>
      </c>
      <c r="FJ3051">
        <v>2</v>
      </c>
      <c r="FK3051">
        <v>2</v>
      </c>
      <c r="FL3051">
        <v>2</v>
      </c>
      <c r="FM3051">
        <v>2</v>
      </c>
      <c r="FN3051">
        <v>2</v>
      </c>
      <c r="FO3051">
        <v>2</v>
      </c>
      <c r="FP3051">
        <v>2</v>
      </c>
      <c r="FQ3051">
        <v>2</v>
      </c>
      <c r="FR3051">
        <v>2</v>
      </c>
      <c r="FS3051">
        <v>2</v>
      </c>
      <c r="FT3051">
        <v>2</v>
      </c>
      <c r="FU3051">
        <v>2</v>
      </c>
      <c r="FV3051">
        <v>2</v>
      </c>
      <c r="FW3051">
        <v>2</v>
      </c>
      <c r="FX3051">
        <v>2</v>
      </c>
      <c r="FY3051">
        <v>2</v>
      </c>
      <c r="FZ3051">
        <v>2</v>
      </c>
      <c r="GA3051">
        <v>2</v>
      </c>
      <c r="GB3051">
        <v>2</v>
      </c>
      <c r="GC3051">
        <v>2</v>
      </c>
      <c r="GD3051">
        <v>2</v>
      </c>
      <c r="GE3051">
        <v>2</v>
      </c>
      <c r="GF3051">
        <v>2</v>
      </c>
      <c r="GG3051">
        <v>2</v>
      </c>
      <c r="GH3051">
        <v>2</v>
      </c>
      <c r="GI3051">
        <v>2</v>
      </c>
      <c r="GJ3051">
        <v>3</v>
      </c>
      <c r="GK3051">
        <v>3</v>
      </c>
      <c r="GL3051">
        <v>3</v>
      </c>
      <c r="GM3051">
        <v>2</v>
      </c>
      <c r="GN3051">
        <v>2</v>
      </c>
      <c r="GO3051">
        <v>2</v>
      </c>
      <c r="GP3051">
        <v>2</v>
      </c>
      <c r="GQ3051">
        <v>2</v>
      </c>
      <c r="GR3051">
        <v>2</v>
      </c>
    </row>
    <row r="3052" spans="2:200" x14ac:dyDescent="0.55000000000000004">
      <c r="B3052" t="s">
        <v>565</v>
      </c>
      <c r="C3052">
        <v>35.40425596</v>
      </c>
      <c r="D3052">
        <v>-102.6027606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1</v>
      </c>
      <c r="BP3052">
        <v>1</v>
      </c>
      <c r="BQ3052">
        <v>1</v>
      </c>
      <c r="BR3052">
        <v>1</v>
      </c>
      <c r="BS3052">
        <v>1</v>
      </c>
      <c r="BT3052">
        <v>1</v>
      </c>
      <c r="BU3052">
        <v>1</v>
      </c>
      <c r="BV3052">
        <v>1</v>
      </c>
      <c r="BW3052">
        <v>1</v>
      </c>
      <c r="BX3052">
        <v>1</v>
      </c>
      <c r="BY3052">
        <v>1</v>
      </c>
      <c r="BZ3052">
        <v>1</v>
      </c>
      <c r="CA3052">
        <v>1</v>
      </c>
      <c r="CB3052">
        <v>1</v>
      </c>
      <c r="CC3052">
        <v>1</v>
      </c>
      <c r="CD3052">
        <v>1</v>
      </c>
      <c r="CE3052">
        <v>1</v>
      </c>
      <c r="CF3052">
        <v>1</v>
      </c>
      <c r="CG3052">
        <v>1</v>
      </c>
      <c r="CH3052">
        <v>1</v>
      </c>
      <c r="CI3052">
        <v>1</v>
      </c>
      <c r="CJ3052">
        <v>1</v>
      </c>
      <c r="CK3052">
        <v>1</v>
      </c>
      <c r="CL3052">
        <v>1</v>
      </c>
      <c r="CM3052">
        <v>1</v>
      </c>
      <c r="CN3052">
        <v>1</v>
      </c>
      <c r="CO3052">
        <v>1</v>
      </c>
      <c r="CP3052">
        <v>1</v>
      </c>
      <c r="CQ3052">
        <v>1</v>
      </c>
      <c r="CR3052">
        <v>1</v>
      </c>
      <c r="CS3052">
        <v>1</v>
      </c>
      <c r="CT3052">
        <v>1</v>
      </c>
      <c r="CU3052">
        <v>1</v>
      </c>
      <c r="CV3052">
        <v>1</v>
      </c>
      <c r="CW3052">
        <v>1</v>
      </c>
      <c r="CX3052">
        <v>1</v>
      </c>
      <c r="CY3052">
        <v>1</v>
      </c>
      <c r="CZ3052">
        <v>1</v>
      </c>
      <c r="DA3052">
        <v>1</v>
      </c>
      <c r="DB3052">
        <v>1</v>
      </c>
      <c r="DC3052">
        <v>1</v>
      </c>
      <c r="DD3052">
        <v>1</v>
      </c>
      <c r="DE3052">
        <v>1</v>
      </c>
      <c r="DF3052">
        <v>1</v>
      </c>
      <c r="DG3052">
        <v>1</v>
      </c>
      <c r="DH3052">
        <v>1</v>
      </c>
      <c r="DI3052">
        <v>1</v>
      </c>
      <c r="DJ3052">
        <v>1</v>
      </c>
      <c r="DK3052">
        <v>1</v>
      </c>
      <c r="DL3052">
        <v>1</v>
      </c>
      <c r="DM3052">
        <v>1</v>
      </c>
      <c r="DN3052">
        <v>1</v>
      </c>
      <c r="DO3052">
        <v>1</v>
      </c>
      <c r="DP3052">
        <v>1</v>
      </c>
      <c r="DQ3052">
        <v>1</v>
      </c>
      <c r="DR3052">
        <v>1</v>
      </c>
      <c r="DS3052">
        <v>1</v>
      </c>
      <c r="DT3052">
        <v>1</v>
      </c>
      <c r="DU3052">
        <v>1</v>
      </c>
      <c r="DV3052">
        <v>1</v>
      </c>
      <c r="DW3052">
        <v>1</v>
      </c>
      <c r="DX3052">
        <v>1</v>
      </c>
      <c r="DY3052">
        <v>1</v>
      </c>
      <c r="DZ3052">
        <v>1</v>
      </c>
      <c r="EA3052">
        <v>1</v>
      </c>
      <c r="EB3052">
        <v>1</v>
      </c>
      <c r="EC3052">
        <v>1</v>
      </c>
      <c r="ED3052">
        <v>1</v>
      </c>
      <c r="EE3052">
        <v>1</v>
      </c>
      <c r="EF3052">
        <v>1</v>
      </c>
      <c r="EG3052">
        <v>1</v>
      </c>
      <c r="EH3052">
        <v>1</v>
      </c>
      <c r="EI3052">
        <v>1</v>
      </c>
      <c r="EJ3052">
        <v>1</v>
      </c>
      <c r="EK3052">
        <v>1</v>
      </c>
      <c r="EL3052">
        <v>1</v>
      </c>
      <c r="EM3052">
        <v>1</v>
      </c>
      <c r="EN3052">
        <v>1</v>
      </c>
      <c r="EO3052">
        <v>1</v>
      </c>
      <c r="EP3052">
        <v>1</v>
      </c>
      <c r="EQ3052">
        <v>1</v>
      </c>
      <c r="ER3052">
        <v>1</v>
      </c>
      <c r="ES3052">
        <v>1</v>
      </c>
      <c r="ET3052">
        <v>1</v>
      </c>
      <c r="EU3052">
        <v>1</v>
      </c>
      <c r="EV3052">
        <v>1</v>
      </c>
      <c r="EW3052">
        <v>1</v>
      </c>
      <c r="EX3052">
        <v>1</v>
      </c>
      <c r="EY3052">
        <v>1</v>
      </c>
      <c r="EZ3052">
        <v>1</v>
      </c>
      <c r="FA3052">
        <v>1</v>
      </c>
      <c r="FB3052">
        <v>1</v>
      </c>
      <c r="FC3052">
        <v>1</v>
      </c>
      <c r="FD3052">
        <v>1</v>
      </c>
      <c r="FE3052">
        <v>1</v>
      </c>
      <c r="FF3052">
        <v>1</v>
      </c>
      <c r="FG3052">
        <v>1</v>
      </c>
      <c r="FH3052">
        <v>1</v>
      </c>
      <c r="FI3052">
        <v>1</v>
      </c>
      <c r="FJ3052">
        <v>1</v>
      </c>
      <c r="FK3052">
        <v>1</v>
      </c>
      <c r="FL3052">
        <v>1</v>
      </c>
      <c r="FM3052">
        <v>1</v>
      </c>
      <c r="FN3052">
        <v>1</v>
      </c>
      <c r="FO3052">
        <v>1</v>
      </c>
      <c r="FP3052">
        <v>1</v>
      </c>
      <c r="FQ3052">
        <v>1</v>
      </c>
      <c r="FR3052">
        <v>1</v>
      </c>
      <c r="FS3052">
        <v>1</v>
      </c>
      <c r="FT3052">
        <v>1</v>
      </c>
      <c r="FU3052">
        <v>1</v>
      </c>
      <c r="FV3052">
        <v>1</v>
      </c>
      <c r="FW3052">
        <v>1</v>
      </c>
      <c r="FX3052">
        <v>1</v>
      </c>
      <c r="FY3052">
        <v>1</v>
      </c>
      <c r="FZ3052">
        <v>1</v>
      </c>
      <c r="GA3052">
        <v>1</v>
      </c>
      <c r="GB3052">
        <v>1</v>
      </c>
      <c r="GC3052">
        <v>1</v>
      </c>
      <c r="GD3052">
        <v>1</v>
      </c>
      <c r="GE3052">
        <v>1</v>
      </c>
      <c r="GF3052">
        <v>1</v>
      </c>
      <c r="GG3052">
        <v>1</v>
      </c>
      <c r="GH3052">
        <v>1</v>
      </c>
      <c r="GI3052">
        <v>1</v>
      </c>
      <c r="GJ3052">
        <v>1</v>
      </c>
      <c r="GK3052">
        <v>1</v>
      </c>
      <c r="GL3052">
        <v>1</v>
      </c>
      <c r="GM3052">
        <v>1</v>
      </c>
      <c r="GN3052">
        <v>1</v>
      </c>
      <c r="GO3052">
        <v>1</v>
      </c>
      <c r="GP3052">
        <v>1</v>
      </c>
      <c r="GQ3052">
        <v>1</v>
      </c>
      <c r="GR3052">
        <v>1</v>
      </c>
    </row>
    <row r="3053" spans="2:200" x14ac:dyDescent="0.55000000000000004">
      <c r="B3053" t="s">
        <v>565</v>
      </c>
      <c r="C3053">
        <v>30.118794810000001</v>
      </c>
      <c r="D3053">
        <v>-93.894127749999996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1</v>
      </c>
      <c r="CZ3053">
        <v>1</v>
      </c>
      <c r="DA3053">
        <v>1</v>
      </c>
      <c r="DB3053">
        <v>1</v>
      </c>
      <c r="DC3053">
        <v>1</v>
      </c>
      <c r="DD3053">
        <v>1</v>
      </c>
      <c r="DE3053">
        <v>2</v>
      </c>
      <c r="DF3053">
        <v>2</v>
      </c>
      <c r="DG3053">
        <v>2</v>
      </c>
      <c r="DH3053">
        <v>2</v>
      </c>
      <c r="DI3053">
        <v>2</v>
      </c>
      <c r="DJ3053">
        <v>2</v>
      </c>
      <c r="DK3053">
        <v>2</v>
      </c>
      <c r="DL3053">
        <v>2</v>
      </c>
      <c r="DM3053">
        <v>2</v>
      </c>
      <c r="DN3053">
        <v>2</v>
      </c>
      <c r="DO3053">
        <v>2</v>
      </c>
      <c r="DP3053">
        <v>2</v>
      </c>
      <c r="DQ3053">
        <v>2</v>
      </c>
      <c r="DR3053">
        <v>2</v>
      </c>
      <c r="DS3053">
        <v>2</v>
      </c>
      <c r="DT3053">
        <v>2</v>
      </c>
      <c r="DU3053">
        <v>2</v>
      </c>
      <c r="DV3053">
        <v>2</v>
      </c>
      <c r="DW3053">
        <v>2</v>
      </c>
      <c r="DX3053">
        <v>2</v>
      </c>
      <c r="DY3053">
        <v>2</v>
      </c>
      <c r="DZ3053">
        <v>2</v>
      </c>
      <c r="EA3053">
        <v>2</v>
      </c>
      <c r="EB3053">
        <v>2</v>
      </c>
      <c r="EC3053">
        <v>2</v>
      </c>
      <c r="ED3053">
        <v>2</v>
      </c>
      <c r="EE3053">
        <v>2</v>
      </c>
      <c r="EF3053">
        <v>2</v>
      </c>
      <c r="EG3053">
        <v>2</v>
      </c>
      <c r="EH3053">
        <v>2</v>
      </c>
      <c r="EI3053">
        <v>2</v>
      </c>
      <c r="EJ3053">
        <v>2</v>
      </c>
      <c r="EK3053">
        <v>2</v>
      </c>
      <c r="EL3053">
        <v>2</v>
      </c>
      <c r="EM3053">
        <v>2</v>
      </c>
      <c r="EN3053">
        <v>2</v>
      </c>
      <c r="EO3053">
        <v>2</v>
      </c>
      <c r="EP3053">
        <v>2</v>
      </c>
      <c r="EQ3053">
        <v>2</v>
      </c>
      <c r="ER3053">
        <v>2</v>
      </c>
      <c r="ES3053">
        <v>2</v>
      </c>
      <c r="ET3053">
        <v>2</v>
      </c>
      <c r="EU3053">
        <v>2</v>
      </c>
      <c r="EV3053">
        <v>3</v>
      </c>
      <c r="EW3053">
        <v>3</v>
      </c>
      <c r="EX3053">
        <v>3</v>
      </c>
      <c r="EY3053">
        <v>3</v>
      </c>
      <c r="EZ3053">
        <v>3</v>
      </c>
      <c r="FA3053">
        <v>3</v>
      </c>
      <c r="FB3053">
        <v>3</v>
      </c>
      <c r="FC3053">
        <v>3</v>
      </c>
      <c r="FD3053">
        <v>3</v>
      </c>
      <c r="FE3053">
        <v>3</v>
      </c>
      <c r="FF3053">
        <v>3</v>
      </c>
      <c r="FG3053">
        <v>3</v>
      </c>
      <c r="FH3053">
        <v>3</v>
      </c>
      <c r="FI3053">
        <v>3</v>
      </c>
      <c r="FJ3053">
        <v>3</v>
      </c>
      <c r="FK3053">
        <v>3</v>
      </c>
      <c r="FL3053">
        <v>5</v>
      </c>
      <c r="FM3053">
        <v>5</v>
      </c>
      <c r="FN3053">
        <v>5</v>
      </c>
      <c r="FO3053">
        <v>5</v>
      </c>
      <c r="FP3053">
        <v>5</v>
      </c>
      <c r="FQ3053">
        <v>5</v>
      </c>
      <c r="FR3053">
        <v>5</v>
      </c>
      <c r="FS3053">
        <v>5</v>
      </c>
      <c r="FT3053">
        <v>5</v>
      </c>
      <c r="FU3053">
        <v>5</v>
      </c>
      <c r="FV3053">
        <v>5</v>
      </c>
      <c r="FW3053">
        <v>5</v>
      </c>
      <c r="FX3053">
        <v>5</v>
      </c>
      <c r="FY3053">
        <v>5</v>
      </c>
      <c r="FZ3053">
        <v>7</v>
      </c>
      <c r="GA3053">
        <v>7</v>
      </c>
      <c r="GB3053">
        <v>7</v>
      </c>
      <c r="GC3053">
        <v>7</v>
      </c>
      <c r="GD3053">
        <v>7</v>
      </c>
      <c r="GE3053">
        <v>8</v>
      </c>
      <c r="GF3053">
        <v>8</v>
      </c>
      <c r="GG3053">
        <v>8</v>
      </c>
      <c r="GH3053">
        <v>8</v>
      </c>
      <c r="GI3053">
        <v>8</v>
      </c>
      <c r="GJ3053">
        <v>15</v>
      </c>
      <c r="GK3053">
        <v>15</v>
      </c>
      <c r="GL3053">
        <v>15</v>
      </c>
      <c r="GM3053">
        <v>15</v>
      </c>
      <c r="GN3053">
        <v>15</v>
      </c>
      <c r="GO3053">
        <v>16</v>
      </c>
      <c r="GP3053">
        <v>16</v>
      </c>
      <c r="GQ3053">
        <v>17</v>
      </c>
      <c r="GR3053">
        <v>17</v>
      </c>
    </row>
    <row r="3054" spans="2:200" x14ac:dyDescent="0.55000000000000004">
      <c r="B3054" t="s">
        <v>565</v>
      </c>
      <c r="C3054">
        <v>32.753109850000001</v>
      </c>
      <c r="D3054">
        <v>-98.31319001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1</v>
      </c>
      <c r="CH3054">
        <v>1</v>
      </c>
      <c r="CI3054">
        <v>1</v>
      </c>
      <c r="CJ3054">
        <v>1</v>
      </c>
      <c r="CK3054">
        <v>1</v>
      </c>
      <c r="CL3054">
        <v>1</v>
      </c>
      <c r="CM3054">
        <v>1</v>
      </c>
      <c r="CN3054">
        <v>1</v>
      </c>
      <c r="CO3054">
        <v>1</v>
      </c>
      <c r="CP3054">
        <v>1</v>
      </c>
      <c r="CQ3054">
        <v>1</v>
      </c>
      <c r="CR3054">
        <v>1</v>
      </c>
      <c r="CS3054">
        <v>1</v>
      </c>
      <c r="CT3054">
        <v>1</v>
      </c>
      <c r="CU3054">
        <v>1</v>
      </c>
      <c r="CV3054">
        <v>1</v>
      </c>
      <c r="CW3054">
        <v>1</v>
      </c>
      <c r="CX3054">
        <v>1</v>
      </c>
      <c r="CY3054">
        <v>1</v>
      </c>
      <c r="CZ3054">
        <v>1</v>
      </c>
      <c r="DA3054">
        <v>1</v>
      </c>
      <c r="DB3054">
        <v>1</v>
      </c>
      <c r="DC3054">
        <v>1</v>
      </c>
      <c r="DD3054">
        <v>1</v>
      </c>
      <c r="DE3054">
        <v>1</v>
      </c>
      <c r="DF3054">
        <v>2</v>
      </c>
      <c r="DG3054">
        <v>2</v>
      </c>
      <c r="DH3054">
        <v>2</v>
      </c>
      <c r="DI3054">
        <v>2</v>
      </c>
      <c r="DJ3054">
        <v>2</v>
      </c>
      <c r="DK3054">
        <v>2</v>
      </c>
      <c r="DL3054">
        <v>2</v>
      </c>
      <c r="DM3054">
        <v>2</v>
      </c>
      <c r="DN3054">
        <v>2</v>
      </c>
      <c r="DO3054">
        <v>2</v>
      </c>
      <c r="DP3054">
        <v>2</v>
      </c>
      <c r="DQ3054">
        <v>2</v>
      </c>
      <c r="DR3054">
        <v>2</v>
      </c>
      <c r="DS3054">
        <v>2</v>
      </c>
      <c r="DT3054">
        <v>2</v>
      </c>
      <c r="DU3054">
        <v>2</v>
      </c>
      <c r="DV3054">
        <v>2</v>
      </c>
      <c r="DW3054">
        <v>2</v>
      </c>
      <c r="DX3054">
        <v>2</v>
      </c>
      <c r="DY3054">
        <v>2</v>
      </c>
      <c r="DZ3054">
        <v>2</v>
      </c>
      <c r="EA3054">
        <v>2</v>
      </c>
      <c r="EB3054">
        <v>2</v>
      </c>
      <c r="EC3054">
        <v>2</v>
      </c>
      <c r="ED3054">
        <v>2</v>
      </c>
      <c r="EE3054">
        <v>2</v>
      </c>
      <c r="EF3054">
        <v>2</v>
      </c>
      <c r="EG3054">
        <v>2</v>
      </c>
      <c r="EH3054">
        <v>2</v>
      </c>
      <c r="EI3054">
        <v>2</v>
      </c>
      <c r="EJ3054">
        <v>2</v>
      </c>
      <c r="EK3054">
        <v>2</v>
      </c>
      <c r="EL3054">
        <v>2</v>
      </c>
      <c r="EM3054">
        <v>2</v>
      </c>
      <c r="EN3054">
        <v>2</v>
      </c>
      <c r="EO3054">
        <v>2</v>
      </c>
      <c r="EP3054">
        <v>2</v>
      </c>
      <c r="EQ3054">
        <v>2</v>
      </c>
      <c r="ER3054">
        <v>2</v>
      </c>
      <c r="ES3054">
        <v>2</v>
      </c>
      <c r="ET3054">
        <v>2</v>
      </c>
      <c r="EU3054">
        <v>2</v>
      </c>
      <c r="EV3054">
        <v>2</v>
      </c>
      <c r="EW3054">
        <v>2</v>
      </c>
      <c r="EX3054">
        <v>2</v>
      </c>
      <c r="EY3054">
        <v>2</v>
      </c>
      <c r="EZ3054">
        <v>2</v>
      </c>
      <c r="FA3054">
        <v>2</v>
      </c>
      <c r="FB3054">
        <v>2</v>
      </c>
      <c r="FC3054">
        <v>2</v>
      </c>
      <c r="FD3054">
        <v>2</v>
      </c>
      <c r="FE3054">
        <v>2</v>
      </c>
      <c r="FF3054">
        <v>2</v>
      </c>
      <c r="FG3054">
        <v>2</v>
      </c>
      <c r="FH3054">
        <v>2</v>
      </c>
      <c r="FI3054">
        <v>2</v>
      </c>
      <c r="FJ3054">
        <v>2</v>
      </c>
      <c r="FK3054">
        <v>2</v>
      </c>
      <c r="FL3054">
        <v>2</v>
      </c>
      <c r="FM3054">
        <v>2</v>
      </c>
      <c r="FN3054">
        <v>2</v>
      </c>
      <c r="FO3054">
        <v>2</v>
      </c>
      <c r="FP3054">
        <v>2</v>
      </c>
      <c r="FQ3054">
        <v>2</v>
      </c>
      <c r="FR3054">
        <v>2</v>
      </c>
      <c r="FS3054">
        <v>2</v>
      </c>
      <c r="FT3054">
        <v>2</v>
      </c>
      <c r="FU3054">
        <v>2</v>
      </c>
      <c r="FV3054">
        <v>2</v>
      </c>
      <c r="FW3054">
        <v>2</v>
      </c>
      <c r="FX3054">
        <v>2</v>
      </c>
      <c r="FY3054">
        <v>2</v>
      </c>
      <c r="FZ3054">
        <v>2</v>
      </c>
      <c r="GA3054">
        <v>2</v>
      </c>
      <c r="GB3054">
        <v>2</v>
      </c>
      <c r="GC3054">
        <v>2</v>
      </c>
      <c r="GD3054">
        <v>2</v>
      </c>
      <c r="GE3054">
        <v>2</v>
      </c>
      <c r="GF3054">
        <v>2</v>
      </c>
      <c r="GG3054">
        <v>2</v>
      </c>
      <c r="GH3054">
        <v>2</v>
      </c>
      <c r="GI3054">
        <v>2</v>
      </c>
      <c r="GJ3054">
        <v>3</v>
      </c>
      <c r="GK3054">
        <v>3</v>
      </c>
      <c r="GL3054">
        <v>3</v>
      </c>
      <c r="GM3054">
        <v>5</v>
      </c>
      <c r="GN3054">
        <v>6</v>
      </c>
      <c r="GO3054">
        <v>6</v>
      </c>
      <c r="GP3054">
        <v>6</v>
      </c>
      <c r="GQ3054">
        <v>6</v>
      </c>
      <c r="GR3054">
        <v>6</v>
      </c>
    </row>
    <row r="3055" spans="2:200" x14ac:dyDescent="0.55000000000000004">
      <c r="B3055" t="s">
        <v>565</v>
      </c>
      <c r="C3055">
        <v>32.163959599999998</v>
      </c>
      <c r="D3055">
        <v>-94.305524809999994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1</v>
      </c>
      <c r="BZ3055">
        <v>1</v>
      </c>
      <c r="CA3055">
        <v>1</v>
      </c>
      <c r="CB3055">
        <v>1</v>
      </c>
      <c r="CC3055">
        <v>1</v>
      </c>
      <c r="CD3055">
        <v>1</v>
      </c>
      <c r="CE3055">
        <v>1</v>
      </c>
      <c r="CF3055">
        <v>1</v>
      </c>
      <c r="CG3055">
        <v>1</v>
      </c>
      <c r="CH3055">
        <v>1</v>
      </c>
      <c r="CI3055">
        <v>1</v>
      </c>
      <c r="CJ3055">
        <v>1</v>
      </c>
      <c r="CK3055">
        <v>3</v>
      </c>
      <c r="CL3055">
        <v>3</v>
      </c>
      <c r="CM3055">
        <v>3</v>
      </c>
      <c r="CN3055">
        <v>3</v>
      </c>
      <c r="CO3055">
        <v>3</v>
      </c>
      <c r="CP3055">
        <v>3</v>
      </c>
      <c r="CQ3055">
        <v>4</v>
      </c>
      <c r="CR3055">
        <v>4</v>
      </c>
      <c r="CS3055">
        <v>5</v>
      </c>
      <c r="CT3055">
        <v>5</v>
      </c>
      <c r="CU3055">
        <v>5</v>
      </c>
      <c r="CV3055">
        <v>5</v>
      </c>
      <c r="CW3055">
        <v>5</v>
      </c>
      <c r="CX3055">
        <v>7</v>
      </c>
      <c r="CY3055">
        <v>7</v>
      </c>
      <c r="CZ3055">
        <v>7</v>
      </c>
      <c r="DA3055">
        <v>7</v>
      </c>
      <c r="DB3055">
        <v>7</v>
      </c>
      <c r="DC3055">
        <v>7</v>
      </c>
      <c r="DD3055">
        <v>7</v>
      </c>
      <c r="DE3055">
        <v>3</v>
      </c>
      <c r="DF3055">
        <v>3</v>
      </c>
      <c r="DG3055">
        <v>3</v>
      </c>
      <c r="DH3055">
        <v>3</v>
      </c>
      <c r="DI3055">
        <v>3</v>
      </c>
      <c r="DJ3055">
        <v>8</v>
      </c>
      <c r="DK3055">
        <v>8</v>
      </c>
      <c r="DL3055">
        <v>8</v>
      </c>
      <c r="DM3055">
        <v>8</v>
      </c>
      <c r="DN3055">
        <v>8</v>
      </c>
      <c r="DO3055">
        <v>15</v>
      </c>
      <c r="DP3055">
        <v>15</v>
      </c>
      <c r="DQ3055">
        <v>15</v>
      </c>
      <c r="DR3055">
        <v>15</v>
      </c>
      <c r="DS3055">
        <v>16</v>
      </c>
      <c r="DT3055">
        <v>19</v>
      </c>
      <c r="DU3055">
        <v>19</v>
      </c>
      <c r="DV3055">
        <v>21</v>
      </c>
      <c r="DW3055">
        <v>21</v>
      </c>
      <c r="DX3055">
        <v>21</v>
      </c>
      <c r="DY3055">
        <v>21</v>
      </c>
      <c r="DZ3055">
        <v>22</v>
      </c>
      <c r="EA3055">
        <v>22</v>
      </c>
      <c r="EB3055">
        <v>22</v>
      </c>
      <c r="EC3055">
        <v>22</v>
      </c>
      <c r="ED3055">
        <v>23</v>
      </c>
      <c r="EE3055">
        <v>23</v>
      </c>
      <c r="EF3055">
        <v>23</v>
      </c>
      <c r="EG3055">
        <v>23</v>
      </c>
      <c r="EH3055">
        <v>23</v>
      </c>
      <c r="EI3055">
        <v>23</v>
      </c>
      <c r="EJ3055">
        <v>23</v>
      </c>
      <c r="EK3055">
        <v>23</v>
      </c>
      <c r="EL3055">
        <v>23</v>
      </c>
      <c r="EM3055">
        <v>23</v>
      </c>
      <c r="EN3055">
        <v>23</v>
      </c>
      <c r="EO3055">
        <v>23</v>
      </c>
      <c r="EP3055">
        <v>23</v>
      </c>
      <c r="EQ3055">
        <v>23</v>
      </c>
      <c r="ER3055">
        <v>23</v>
      </c>
      <c r="ES3055">
        <v>23</v>
      </c>
      <c r="ET3055">
        <v>23</v>
      </c>
      <c r="EU3055">
        <v>23</v>
      </c>
      <c r="EV3055">
        <v>23</v>
      </c>
      <c r="EW3055">
        <v>23</v>
      </c>
      <c r="EX3055">
        <v>23</v>
      </c>
      <c r="EY3055">
        <v>23</v>
      </c>
      <c r="EZ3055">
        <v>23</v>
      </c>
      <c r="FA3055">
        <v>23</v>
      </c>
      <c r="FB3055">
        <v>23</v>
      </c>
      <c r="FC3055">
        <v>24</v>
      </c>
      <c r="FD3055">
        <v>25</v>
      </c>
      <c r="FE3055">
        <v>25</v>
      </c>
      <c r="FF3055">
        <v>25</v>
      </c>
      <c r="FG3055">
        <v>25</v>
      </c>
      <c r="FH3055">
        <v>25</v>
      </c>
      <c r="FI3055">
        <v>25</v>
      </c>
      <c r="FJ3055">
        <v>24</v>
      </c>
      <c r="FK3055">
        <v>24</v>
      </c>
      <c r="FL3055">
        <v>24</v>
      </c>
      <c r="FM3055">
        <v>24</v>
      </c>
      <c r="FN3055">
        <v>24</v>
      </c>
      <c r="FO3055">
        <v>24</v>
      </c>
      <c r="FP3055">
        <v>24</v>
      </c>
      <c r="FQ3055">
        <v>24</v>
      </c>
      <c r="FR3055">
        <v>24</v>
      </c>
      <c r="FS3055">
        <v>24</v>
      </c>
      <c r="FT3055">
        <v>24</v>
      </c>
      <c r="FU3055">
        <v>24</v>
      </c>
      <c r="FV3055">
        <v>24</v>
      </c>
      <c r="FW3055">
        <v>24</v>
      </c>
      <c r="FX3055">
        <v>24</v>
      </c>
      <c r="FY3055">
        <v>24</v>
      </c>
      <c r="FZ3055">
        <v>24</v>
      </c>
      <c r="GA3055">
        <v>24</v>
      </c>
      <c r="GB3055">
        <v>24</v>
      </c>
      <c r="GC3055">
        <v>24</v>
      </c>
      <c r="GD3055">
        <v>24</v>
      </c>
      <c r="GE3055">
        <v>24</v>
      </c>
      <c r="GF3055">
        <v>24</v>
      </c>
      <c r="GG3055">
        <v>24</v>
      </c>
      <c r="GH3055">
        <v>24</v>
      </c>
      <c r="GI3055">
        <v>24</v>
      </c>
      <c r="GJ3055">
        <v>18</v>
      </c>
      <c r="GK3055">
        <v>18</v>
      </c>
      <c r="GL3055">
        <v>18</v>
      </c>
      <c r="GM3055">
        <v>17</v>
      </c>
      <c r="GN3055">
        <v>17</v>
      </c>
      <c r="GO3055">
        <v>17</v>
      </c>
      <c r="GP3055">
        <v>17</v>
      </c>
      <c r="GQ3055">
        <v>17</v>
      </c>
      <c r="GR3055">
        <v>17</v>
      </c>
    </row>
    <row r="3056" spans="2:200" x14ac:dyDescent="0.55000000000000004">
      <c r="B3056" t="s">
        <v>565</v>
      </c>
      <c r="C3056">
        <v>32.777571719999997</v>
      </c>
      <c r="D3056">
        <v>-97.805006210000002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1</v>
      </c>
      <c r="DV3056">
        <v>1</v>
      </c>
      <c r="DW3056">
        <v>1</v>
      </c>
      <c r="DX3056">
        <v>1</v>
      </c>
      <c r="DY3056">
        <v>1</v>
      </c>
      <c r="DZ3056">
        <v>1</v>
      </c>
      <c r="EA3056">
        <v>1</v>
      </c>
      <c r="EB3056">
        <v>1</v>
      </c>
      <c r="EC3056">
        <v>1</v>
      </c>
      <c r="ED3056">
        <v>1</v>
      </c>
      <c r="EE3056">
        <v>1</v>
      </c>
      <c r="EF3056">
        <v>1</v>
      </c>
      <c r="EG3056">
        <v>1</v>
      </c>
      <c r="EH3056">
        <v>1</v>
      </c>
      <c r="EI3056">
        <v>1</v>
      </c>
      <c r="EJ3056">
        <v>1</v>
      </c>
      <c r="EK3056">
        <v>1</v>
      </c>
      <c r="EL3056">
        <v>1</v>
      </c>
      <c r="EM3056">
        <v>1</v>
      </c>
      <c r="EN3056">
        <v>1</v>
      </c>
      <c r="EO3056">
        <v>1</v>
      </c>
      <c r="EP3056">
        <v>1</v>
      </c>
      <c r="EQ3056">
        <v>1</v>
      </c>
      <c r="ER3056">
        <v>1</v>
      </c>
      <c r="ES3056">
        <v>1</v>
      </c>
      <c r="ET3056">
        <v>1</v>
      </c>
      <c r="EU3056">
        <v>1</v>
      </c>
      <c r="EV3056">
        <v>1</v>
      </c>
      <c r="EW3056">
        <v>1</v>
      </c>
      <c r="EX3056">
        <v>1</v>
      </c>
      <c r="EY3056">
        <v>1</v>
      </c>
      <c r="EZ3056">
        <v>1</v>
      </c>
      <c r="FA3056">
        <v>1</v>
      </c>
      <c r="FB3056">
        <v>1</v>
      </c>
      <c r="FC3056">
        <v>1</v>
      </c>
      <c r="FD3056">
        <v>1</v>
      </c>
      <c r="FE3056">
        <v>1</v>
      </c>
      <c r="FF3056">
        <v>1</v>
      </c>
      <c r="FG3056">
        <v>1</v>
      </c>
      <c r="FH3056">
        <v>1</v>
      </c>
      <c r="FI3056">
        <v>1</v>
      </c>
      <c r="FJ3056">
        <v>1</v>
      </c>
      <c r="FK3056">
        <v>1</v>
      </c>
      <c r="FL3056">
        <v>1</v>
      </c>
      <c r="FM3056">
        <v>1</v>
      </c>
      <c r="FN3056">
        <v>1</v>
      </c>
      <c r="FO3056">
        <v>1</v>
      </c>
      <c r="FP3056">
        <v>1</v>
      </c>
      <c r="FQ3056">
        <v>1</v>
      </c>
      <c r="FR3056">
        <v>1</v>
      </c>
      <c r="FS3056">
        <v>1</v>
      </c>
      <c r="FT3056">
        <v>1</v>
      </c>
      <c r="FU3056">
        <v>1</v>
      </c>
      <c r="FV3056">
        <v>1</v>
      </c>
      <c r="FW3056">
        <v>1</v>
      </c>
      <c r="FX3056">
        <v>1</v>
      </c>
      <c r="FY3056">
        <v>1</v>
      </c>
      <c r="FZ3056">
        <v>1</v>
      </c>
      <c r="GA3056">
        <v>1</v>
      </c>
      <c r="GB3056">
        <v>1</v>
      </c>
      <c r="GC3056">
        <v>1</v>
      </c>
      <c r="GD3056">
        <v>1</v>
      </c>
      <c r="GE3056">
        <v>1</v>
      </c>
      <c r="GF3056">
        <v>1</v>
      </c>
      <c r="GG3056">
        <v>1</v>
      </c>
      <c r="GH3056">
        <v>2</v>
      </c>
      <c r="GI3056">
        <v>2</v>
      </c>
      <c r="GJ3056">
        <v>8</v>
      </c>
      <c r="GK3056">
        <v>8</v>
      </c>
      <c r="GL3056">
        <v>10</v>
      </c>
      <c r="GM3056">
        <v>12</v>
      </c>
      <c r="GN3056">
        <v>12</v>
      </c>
      <c r="GO3056">
        <v>12</v>
      </c>
      <c r="GP3056">
        <v>12</v>
      </c>
      <c r="GQ3056">
        <v>12</v>
      </c>
      <c r="GR3056">
        <v>15</v>
      </c>
    </row>
    <row r="3057" spans="2:200" x14ac:dyDescent="0.55000000000000004">
      <c r="B3057" t="s">
        <v>565</v>
      </c>
      <c r="C3057">
        <v>34.529934089999998</v>
      </c>
      <c r="D3057">
        <v>-102.7844668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2</v>
      </c>
      <c r="FB3057">
        <v>2</v>
      </c>
      <c r="FC3057">
        <v>3</v>
      </c>
      <c r="FD3057">
        <v>3</v>
      </c>
      <c r="FE3057">
        <v>5</v>
      </c>
      <c r="FF3057">
        <v>8</v>
      </c>
      <c r="FG3057">
        <v>8</v>
      </c>
      <c r="FH3057">
        <v>8</v>
      </c>
      <c r="FI3057">
        <v>8</v>
      </c>
      <c r="FJ3057">
        <v>8</v>
      </c>
      <c r="FK3057">
        <v>8</v>
      </c>
      <c r="FL3057">
        <v>8</v>
      </c>
      <c r="FM3057">
        <v>8</v>
      </c>
      <c r="FN3057">
        <v>8</v>
      </c>
      <c r="FO3057">
        <v>8</v>
      </c>
      <c r="FP3057">
        <v>8</v>
      </c>
      <c r="FQ3057">
        <v>8</v>
      </c>
      <c r="FR3057">
        <v>8</v>
      </c>
      <c r="FS3057">
        <v>8</v>
      </c>
      <c r="FT3057">
        <v>8</v>
      </c>
      <c r="FU3057">
        <v>8</v>
      </c>
      <c r="FV3057">
        <v>8</v>
      </c>
      <c r="FW3057">
        <v>8</v>
      </c>
      <c r="FX3057">
        <v>8</v>
      </c>
      <c r="FY3057">
        <v>8</v>
      </c>
      <c r="FZ3057">
        <v>8</v>
      </c>
      <c r="GA3057">
        <v>8</v>
      </c>
      <c r="GB3057">
        <v>8</v>
      </c>
      <c r="GC3057">
        <v>8</v>
      </c>
      <c r="GD3057">
        <v>8</v>
      </c>
      <c r="GE3057">
        <v>8</v>
      </c>
      <c r="GF3057">
        <v>8</v>
      </c>
      <c r="GG3057">
        <v>8</v>
      </c>
      <c r="GH3057">
        <v>8</v>
      </c>
      <c r="GI3057">
        <v>8</v>
      </c>
      <c r="GJ3057">
        <v>7</v>
      </c>
      <c r="GK3057">
        <v>7</v>
      </c>
      <c r="GL3057">
        <v>7</v>
      </c>
      <c r="GM3057">
        <v>7</v>
      </c>
      <c r="GN3057">
        <v>7</v>
      </c>
      <c r="GO3057">
        <v>7</v>
      </c>
      <c r="GP3057">
        <v>7</v>
      </c>
      <c r="GQ3057">
        <v>7</v>
      </c>
      <c r="GR3057">
        <v>7</v>
      </c>
    </row>
    <row r="3058" spans="2:200" x14ac:dyDescent="0.55000000000000004">
      <c r="B3058" t="s">
        <v>565</v>
      </c>
      <c r="C3058">
        <v>30.780972670000001</v>
      </c>
      <c r="D3058">
        <v>-102.72412610000001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  <c r="FH3058">
        <v>0</v>
      </c>
      <c r="FI3058">
        <v>0</v>
      </c>
      <c r="FJ3058">
        <v>0</v>
      </c>
      <c r="FK3058">
        <v>0</v>
      </c>
      <c r="FL3058">
        <v>0</v>
      </c>
      <c r="FM3058">
        <v>0</v>
      </c>
      <c r="FN3058">
        <v>0</v>
      </c>
      <c r="FO3058">
        <v>0</v>
      </c>
      <c r="FP3058">
        <v>1</v>
      </c>
      <c r="FQ3058">
        <v>1</v>
      </c>
      <c r="FR3058">
        <v>1</v>
      </c>
      <c r="FS3058">
        <v>1</v>
      </c>
      <c r="FT3058">
        <v>1</v>
      </c>
      <c r="FU3058">
        <v>1</v>
      </c>
      <c r="FV3058">
        <v>1</v>
      </c>
      <c r="FW3058">
        <v>1</v>
      </c>
      <c r="FX3058">
        <v>1</v>
      </c>
      <c r="FY3058">
        <v>1</v>
      </c>
      <c r="FZ3058">
        <v>1</v>
      </c>
      <c r="GA3058">
        <v>1</v>
      </c>
      <c r="GB3058">
        <v>1</v>
      </c>
      <c r="GC3058">
        <v>1</v>
      </c>
      <c r="GD3058">
        <v>1</v>
      </c>
      <c r="GE3058">
        <v>1</v>
      </c>
      <c r="GF3058">
        <v>1</v>
      </c>
      <c r="GG3058">
        <v>1</v>
      </c>
      <c r="GH3058">
        <v>1</v>
      </c>
      <c r="GI3058">
        <v>1</v>
      </c>
      <c r="GJ3058">
        <v>1</v>
      </c>
      <c r="GK3058">
        <v>1</v>
      </c>
      <c r="GL3058">
        <v>1</v>
      </c>
      <c r="GM3058">
        <v>1</v>
      </c>
      <c r="GN3058">
        <v>1</v>
      </c>
      <c r="GO3058">
        <v>1</v>
      </c>
      <c r="GP3058">
        <v>1</v>
      </c>
      <c r="GQ3058">
        <v>1</v>
      </c>
      <c r="GR3058">
        <v>1</v>
      </c>
    </row>
    <row r="3059" spans="2:200" x14ac:dyDescent="0.55000000000000004">
      <c r="B3059" t="s">
        <v>565</v>
      </c>
      <c r="C3059">
        <v>30.79472531</v>
      </c>
      <c r="D3059">
        <v>-94.827662399999994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  <c r="FH3059">
        <v>0</v>
      </c>
      <c r="FI3059">
        <v>0</v>
      </c>
      <c r="FJ3059">
        <v>0</v>
      </c>
      <c r="FK3059">
        <v>0</v>
      </c>
      <c r="FL3059">
        <v>0</v>
      </c>
      <c r="FM3059">
        <v>0</v>
      </c>
      <c r="FN3059">
        <v>0</v>
      </c>
      <c r="FO3059">
        <v>0</v>
      </c>
      <c r="FP3059">
        <v>0</v>
      </c>
      <c r="FQ3059">
        <v>0</v>
      </c>
      <c r="FR3059">
        <v>0</v>
      </c>
      <c r="FS3059">
        <v>0</v>
      </c>
      <c r="FT3059">
        <v>0</v>
      </c>
      <c r="FU3059">
        <v>0</v>
      </c>
      <c r="FV3059">
        <v>0</v>
      </c>
      <c r="FW3059">
        <v>0</v>
      </c>
      <c r="FX3059">
        <v>0</v>
      </c>
      <c r="FY3059">
        <v>1</v>
      </c>
      <c r="FZ3059">
        <v>1</v>
      </c>
      <c r="GA3059">
        <v>1</v>
      </c>
      <c r="GB3059">
        <v>1</v>
      </c>
      <c r="GC3059">
        <v>1</v>
      </c>
      <c r="GD3059">
        <v>1</v>
      </c>
      <c r="GE3059">
        <v>1</v>
      </c>
      <c r="GF3059">
        <v>1</v>
      </c>
      <c r="GG3059">
        <v>1</v>
      </c>
      <c r="GH3059">
        <v>1</v>
      </c>
      <c r="GI3059">
        <v>1</v>
      </c>
      <c r="GJ3059">
        <v>5</v>
      </c>
      <c r="GK3059">
        <v>6</v>
      </c>
      <c r="GL3059">
        <v>6</v>
      </c>
      <c r="GM3059">
        <v>8</v>
      </c>
      <c r="GN3059">
        <v>9</v>
      </c>
      <c r="GO3059">
        <v>9</v>
      </c>
      <c r="GP3059">
        <v>9</v>
      </c>
      <c r="GQ3059">
        <v>9</v>
      </c>
      <c r="GR3059">
        <v>11</v>
      </c>
    </row>
    <row r="3060" spans="2:200" x14ac:dyDescent="0.55000000000000004">
      <c r="B3060" t="s">
        <v>565</v>
      </c>
      <c r="C3060">
        <v>35.401337730000002</v>
      </c>
      <c r="D3060">
        <v>-101.893964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1</v>
      </c>
      <c r="CB3060">
        <v>1</v>
      </c>
      <c r="CC3060">
        <v>1</v>
      </c>
      <c r="CD3060">
        <v>1</v>
      </c>
      <c r="CE3060">
        <v>1</v>
      </c>
      <c r="CF3060">
        <v>1</v>
      </c>
      <c r="CG3060">
        <v>2</v>
      </c>
      <c r="CH3060">
        <v>2</v>
      </c>
      <c r="CI3060">
        <v>2</v>
      </c>
      <c r="CJ3060">
        <v>2</v>
      </c>
      <c r="CK3060">
        <v>2</v>
      </c>
      <c r="CL3060">
        <v>2</v>
      </c>
      <c r="CM3060">
        <v>2</v>
      </c>
      <c r="CN3060">
        <v>2</v>
      </c>
      <c r="CO3060">
        <v>2</v>
      </c>
      <c r="CP3060">
        <v>3</v>
      </c>
      <c r="CQ3060">
        <v>4</v>
      </c>
      <c r="CR3060">
        <v>4</v>
      </c>
      <c r="CS3060">
        <v>5</v>
      </c>
      <c r="CT3060">
        <v>5</v>
      </c>
      <c r="CU3060">
        <v>6</v>
      </c>
      <c r="CV3060">
        <v>6</v>
      </c>
      <c r="CW3060">
        <v>6</v>
      </c>
      <c r="CX3060">
        <v>6</v>
      </c>
      <c r="CY3060">
        <v>6</v>
      </c>
      <c r="CZ3060">
        <v>8</v>
      </c>
      <c r="DA3060">
        <v>8</v>
      </c>
      <c r="DB3060">
        <v>9</v>
      </c>
      <c r="DC3060">
        <v>9</v>
      </c>
      <c r="DD3060">
        <v>9</v>
      </c>
      <c r="DE3060">
        <v>9</v>
      </c>
      <c r="DF3060">
        <v>12</v>
      </c>
      <c r="DG3060">
        <v>15</v>
      </c>
      <c r="DH3060">
        <v>15</v>
      </c>
      <c r="DI3060">
        <v>15</v>
      </c>
      <c r="DJ3060">
        <v>15</v>
      </c>
      <c r="DK3060">
        <v>15</v>
      </c>
      <c r="DL3060">
        <v>17</v>
      </c>
      <c r="DM3060">
        <v>17</v>
      </c>
      <c r="DN3060">
        <v>21</v>
      </c>
      <c r="DO3060">
        <v>23</v>
      </c>
      <c r="DP3060">
        <v>23</v>
      </c>
      <c r="DQ3060">
        <v>23</v>
      </c>
      <c r="DR3060">
        <v>23</v>
      </c>
      <c r="DS3060">
        <v>23</v>
      </c>
      <c r="DT3060">
        <v>24</v>
      </c>
      <c r="DU3060">
        <v>24</v>
      </c>
      <c r="DV3060">
        <v>24</v>
      </c>
      <c r="DW3060">
        <v>24</v>
      </c>
      <c r="DX3060">
        <v>26</v>
      </c>
      <c r="DY3060">
        <v>26</v>
      </c>
      <c r="DZ3060">
        <v>26</v>
      </c>
      <c r="EA3060">
        <v>26</v>
      </c>
      <c r="EB3060">
        <v>27</v>
      </c>
      <c r="EC3060">
        <v>27</v>
      </c>
      <c r="ED3060">
        <v>28</v>
      </c>
      <c r="EE3060">
        <v>30</v>
      </c>
      <c r="EF3060">
        <v>30</v>
      </c>
      <c r="EG3060">
        <v>30</v>
      </c>
      <c r="EH3060">
        <v>31</v>
      </c>
      <c r="EI3060">
        <v>31</v>
      </c>
      <c r="EJ3060">
        <v>32</v>
      </c>
      <c r="EK3060">
        <v>32</v>
      </c>
      <c r="EL3060">
        <v>32</v>
      </c>
      <c r="EM3060">
        <v>32</v>
      </c>
      <c r="EN3060">
        <v>32</v>
      </c>
      <c r="EO3060">
        <v>32</v>
      </c>
      <c r="EP3060">
        <v>36</v>
      </c>
      <c r="EQ3060">
        <v>36</v>
      </c>
      <c r="ER3060">
        <v>36</v>
      </c>
      <c r="ES3060">
        <v>36</v>
      </c>
      <c r="ET3060">
        <v>36</v>
      </c>
      <c r="EU3060">
        <v>36</v>
      </c>
      <c r="EV3060">
        <v>37</v>
      </c>
      <c r="EW3060">
        <v>38</v>
      </c>
      <c r="EX3060">
        <v>39</v>
      </c>
      <c r="EY3060">
        <v>39</v>
      </c>
      <c r="EZ3060">
        <v>39</v>
      </c>
      <c r="FA3060">
        <v>39</v>
      </c>
      <c r="FB3060">
        <v>39</v>
      </c>
      <c r="FC3060">
        <v>39</v>
      </c>
      <c r="FD3060">
        <v>39</v>
      </c>
      <c r="FE3060">
        <v>39</v>
      </c>
      <c r="FF3060">
        <v>39</v>
      </c>
      <c r="FG3060">
        <v>39</v>
      </c>
      <c r="FH3060">
        <v>39</v>
      </c>
      <c r="FI3060">
        <v>39</v>
      </c>
      <c r="FJ3060">
        <v>39</v>
      </c>
      <c r="FK3060">
        <v>39</v>
      </c>
      <c r="FL3060">
        <v>39</v>
      </c>
      <c r="FM3060">
        <v>39</v>
      </c>
      <c r="FN3060">
        <v>39</v>
      </c>
      <c r="FO3060">
        <v>39</v>
      </c>
      <c r="FP3060">
        <v>39</v>
      </c>
      <c r="FQ3060">
        <v>39</v>
      </c>
      <c r="FR3060">
        <v>39</v>
      </c>
      <c r="FS3060">
        <v>39</v>
      </c>
      <c r="FT3060">
        <v>39</v>
      </c>
      <c r="FU3060">
        <v>39</v>
      </c>
      <c r="FV3060">
        <v>39</v>
      </c>
      <c r="FW3060">
        <v>39</v>
      </c>
      <c r="FX3060">
        <v>39</v>
      </c>
      <c r="FY3060">
        <v>39</v>
      </c>
      <c r="FZ3060">
        <v>39</v>
      </c>
      <c r="GA3060">
        <v>39</v>
      </c>
      <c r="GB3060">
        <v>39</v>
      </c>
      <c r="GC3060">
        <v>39</v>
      </c>
      <c r="GD3060">
        <v>41</v>
      </c>
      <c r="GE3060">
        <v>41</v>
      </c>
      <c r="GF3060">
        <v>42</v>
      </c>
      <c r="GG3060">
        <v>42</v>
      </c>
      <c r="GH3060">
        <v>42</v>
      </c>
      <c r="GI3060">
        <v>42</v>
      </c>
      <c r="GJ3060">
        <v>41</v>
      </c>
      <c r="GK3060">
        <v>41</v>
      </c>
      <c r="GL3060">
        <v>42</v>
      </c>
      <c r="GM3060">
        <v>37</v>
      </c>
      <c r="GN3060">
        <v>39</v>
      </c>
      <c r="GO3060">
        <v>39</v>
      </c>
      <c r="GP3060">
        <v>39</v>
      </c>
      <c r="GQ3060">
        <v>39</v>
      </c>
      <c r="GR3060">
        <v>39</v>
      </c>
    </row>
    <row r="3061" spans="2:200" x14ac:dyDescent="0.55000000000000004">
      <c r="B3061" t="s">
        <v>565</v>
      </c>
      <c r="C3061">
        <v>29.999544019999998</v>
      </c>
      <c r="D3061">
        <v>-104.24080789999999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  <c r="FH3061">
        <v>0</v>
      </c>
      <c r="FI3061">
        <v>0</v>
      </c>
      <c r="FJ3061">
        <v>0</v>
      </c>
      <c r="FK3061">
        <v>0</v>
      </c>
      <c r="FL3061">
        <v>0</v>
      </c>
      <c r="FM3061">
        <v>0</v>
      </c>
      <c r="FN3061">
        <v>0</v>
      </c>
      <c r="FO3061">
        <v>0</v>
      </c>
      <c r="FP3061">
        <v>0</v>
      </c>
      <c r="FQ3061">
        <v>0</v>
      </c>
      <c r="FR3061">
        <v>0</v>
      </c>
      <c r="FS3061">
        <v>0</v>
      </c>
      <c r="FT3061">
        <v>0</v>
      </c>
      <c r="FU3061">
        <v>0</v>
      </c>
      <c r="FV3061">
        <v>0</v>
      </c>
      <c r="FW3061">
        <v>0</v>
      </c>
      <c r="FX3061">
        <v>0</v>
      </c>
      <c r="FY3061">
        <v>0</v>
      </c>
      <c r="FZ3061">
        <v>0</v>
      </c>
      <c r="GA3061">
        <v>0</v>
      </c>
      <c r="GB3061">
        <v>0</v>
      </c>
      <c r="GC3061">
        <v>0</v>
      </c>
      <c r="GD3061">
        <v>0</v>
      </c>
      <c r="GE3061">
        <v>0</v>
      </c>
      <c r="GF3061">
        <v>0</v>
      </c>
      <c r="GG3061">
        <v>0</v>
      </c>
      <c r="GH3061">
        <v>0</v>
      </c>
      <c r="GI3061">
        <v>0</v>
      </c>
      <c r="GJ3061">
        <v>0</v>
      </c>
      <c r="GK3061">
        <v>0</v>
      </c>
      <c r="GL3061">
        <v>0</v>
      </c>
      <c r="GM3061">
        <v>0</v>
      </c>
      <c r="GN3061">
        <v>0</v>
      </c>
      <c r="GO3061">
        <v>0</v>
      </c>
      <c r="GP3061">
        <v>0</v>
      </c>
      <c r="GQ3061">
        <v>0</v>
      </c>
      <c r="GR3061">
        <v>0</v>
      </c>
    </row>
    <row r="3062" spans="2:200" x14ac:dyDescent="0.55000000000000004">
      <c r="B3062" t="s">
        <v>565</v>
      </c>
      <c r="C3062">
        <v>32.871093870000003</v>
      </c>
      <c r="D3062">
        <v>-95.79232691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  <c r="FH3062">
        <v>0</v>
      </c>
      <c r="FI3062">
        <v>0</v>
      </c>
      <c r="FJ3062">
        <v>0</v>
      </c>
      <c r="FK3062">
        <v>0</v>
      </c>
      <c r="FL3062">
        <v>0</v>
      </c>
      <c r="FM3062">
        <v>0</v>
      </c>
      <c r="FN3062">
        <v>0</v>
      </c>
      <c r="FO3062">
        <v>0</v>
      </c>
      <c r="FP3062">
        <v>0</v>
      </c>
      <c r="FQ3062">
        <v>0</v>
      </c>
      <c r="FR3062">
        <v>0</v>
      </c>
      <c r="FS3062">
        <v>0</v>
      </c>
      <c r="FT3062">
        <v>0</v>
      </c>
      <c r="FU3062">
        <v>0</v>
      </c>
      <c r="FV3062">
        <v>0</v>
      </c>
      <c r="FW3062">
        <v>0</v>
      </c>
      <c r="FX3062">
        <v>1</v>
      </c>
      <c r="FY3062">
        <v>1</v>
      </c>
      <c r="FZ3062">
        <v>1</v>
      </c>
      <c r="GA3062">
        <v>1</v>
      </c>
      <c r="GB3062">
        <v>1</v>
      </c>
      <c r="GC3062">
        <v>1</v>
      </c>
      <c r="GD3062">
        <v>1</v>
      </c>
      <c r="GE3062">
        <v>1</v>
      </c>
      <c r="GF3062">
        <v>1</v>
      </c>
      <c r="GG3062">
        <v>1</v>
      </c>
      <c r="GH3062">
        <v>1</v>
      </c>
      <c r="GI3062">
        <v>1</v>
      </c>
      <c r="GJ3062">
        <v>2</v>
      </c>
      <c r="GK3062">
        <v>2</v>
      </c>
      <c r="GL3062">
        <v>2</v>
      </c>
      <c r="GM3062">
        <v>1</v>
      </c>
      <c r="GN3062">
        <v>1</v>
      </c>
      <c r="GO3062">
        <v>1</v>
      </c>
      <c r="GP3062">
        <v>1</v>
      </c>
      <c r="GQ3062">
        <v>1</v>
      </c>
      <c r="GR3062">
        <v>1</v>
      </c>
    </row>
    <row r="3063" spans="2:200" x14ac:dyDescent="0.55000000000000004">
      <c r="B3063" t="s">
        <v>565</v>
      </c>
      <c r="C3063">
        <v>34.965859960000003</v>
      </c>
      <c r="D3063">
        <v>-101.8971322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1</v>
      </c>
      <c r="CC3063">
        <v>1</v>
      </c>
      <c r="CD3063">
        <v>1</v>
      </c>
      <c r="CE3063">
        <v>1</v>
      </c>
      <c r="CF3063">
        <v>1</v>
      </c>
      <c r="CG3063">
        <v>2</v>
      </c>
      <c r="CH3063">
        <v>2</v>
      </c>
      <c r="CI3063">
        <v>2</v>
      </c>
      <c r="CJ3063">
        <v>2</v>
      </c>
      <c r="CK3063">
        <v>2</v>
      </c>
      <c r="CL3063">
        <v>2</v>
      </c>
      <c r="CM3063">
        <v>2</v>
      </c>
      <c r="CN3063">
        <v>3</v>
      </c>
      <c r="CO3063">
        <v>3</v>
      </c>
      <c r="CP3063">
        <v>3</v>
      </c>
      <c r="CQ3063">
        <v>3</v>
      </c>
      <c r="CR3063">
        <v>3</v>
      </c>
      <c r="CS3063">
        <v>3</v>
      </c>
      <c r="CT3063">
        <v>3</v>
      </c>
      <c r="CU3063">
        <v>3</v>
      </c>
      <c r="CV3063">
        <v>3</v>
      </c>
      <c r="CW3063">
        <v>3</v>
      </c>
      <c r="CX3063">
        <v>3</v>
      </c>
      <c r="CY3063">
        <v>3</v>
      </c>
      <c r="CZ3063">
        <v>3</v>
      </c>
      <c r="DA3063">
        <v>3</v>
      </c>
      <c r="DB3063">
        <v>3</v>
      </c>
      <c r="DC3063">
        <v>3</v>
      </c>
      <c r="DD3063">
        <v>3</v>
      </c>
      <c r="DE3063">
        <v>3</v>
      </c>
      <c r="DF3063">
        <v>3</v>
      </c>
      <c r="DG3063">
        <v>3</v>
      </c>
      <c r="DH3063">
        <v>3</v>
      </c>
      <c r="DI3063">
        <v>3</v>
      </c>
      <c r="DJ3063">
        <v>3</v>
      </c>
      <c r="DK3063">
        <v>3</v>
      </c>
      <c r="DL3063">
        <v>3</v>
      </c>
      <c r="DM3063">
        <v>4</v>
      </c>
      <c r="DN3063">
        <v>4</v>
      </c>
      <c r="DO3063">
        <v>4</v>
      </c>
      <c r="DP3063">
        <v>4</v>
      </c>
      <c r="DQ3063">
        <v>4</v>
      </c>
      <c r="DR3063">
        <v>4</v>
      </c>
      <c r="DS3063">
        <v>5</v>
      </c>
      <c r="DT3063">
        <v>5</v>
      </c>
      <c r="DU3063">
        <v>5</v>
      </c>
      <c r="DV3063">
        <v>5</v>
      </c>
      <c r="DW3063">
        <v>5</v>
      </c>
      <c r="DX3063">
        <v>6</v>
      </c>
      <c r="DY3063">
        <v>6</v>
      </c>
      <c r="DZ3063">
        <v>6</v>
      </c>
      <c r="EA3063">
        <v>6</v>
      </c>
      <c r="EB3063">
        <v>6</v>
      </c>
      <c r="EC3063">
        <v>6</v>
      </c>
      <c r="ED3063">
        <v>6</v>
      </c>
      <c r="EE3063">
        <v>6</v>
      </c>
      <c r="EF3063">
        <v>6</v>
      </c>
      <c r="EG3063">
        <v>6</v>
      </c>
      <c r="EH3063">
        <v>6</v>
      </c>
      <c r="EI3063">
        <v>6</v>
      </c>
      <c r="EJ3063">
        <v>6</v>
      </c>
      <c r="EK3063">
        <v>6</v>
      </c>
      <c r="EL3063">
        <v>6</v>
      </c>
      <c r="EM3063">
        <v>6</v>
      </c>
      <c r="EN3063">
        <v>6</v>
      </c>
      <c r="EO3063">
        <v>6</v>
      </c>
      <c r="EP3063">
        <v>6</v>
      </c>
      <c r="EQ3063">
        <v>7</v>
      </c>
      <c r="ER3063">
        <v>7</v>
      </c>
      <c r="ES3063">
        <v>7</v>
      </c>
      <c r="ET3063">
        <v>7</v>
      </c>
      <c r="EU3063">
        <v>7</v>
      </c>
      <c r="EV3063">
        <v>7</v>
      </c>
      <c r="EW3063">
        <v>7</v>
      </c>
      <c r="EX3063">
        <v>6</v>
      </c>
      <c r="EY3063">
        <v>6</v>
      </c>
      <c r="EZ3063">
        <v>6</v>
      </c>
      <c r="FA3063">
        <v>6</v>
      </c>
      <c r="FB3063">
        <v>6</v>
      </c>
      <c r="FC3063">
        <v>6</v>
      </c>
      <c r="FD3063">
        <v>6</v>
      </c>
      <c r="FE3063">
        <v>6</v>
      </c>
      <c r="FF3063">
        <v>6</v>
      </c>
      <c r="FG3063">
        <v>6</v>
      </c>
      <c r="FH3063">
        <v>6</v>
      </c>
      <c r="FI3063">
        <v>7</v>
      </c>
      <c r="FJ3063">
        <v>7</v>
      </c>
      <c r="FK3063">
        <v>7</v>
      </c>
      <c r="FL3063">
        <v>7</v>
      </c>
      <c r="FM3063">
        <v>7</v>
      </c>
      <c r="FN3063">
        <v>7</v>
      </c>
      <c r="FO3063">
        <v>7</v>
      </c>
      <c r="FP3063">
        <v>7</v>
      </c>
      <c r="FQ3063">
        <v>7</v>
      </c>
      <c r="FR3063">
        <v>7</v>
      </c>
      <c r="FS3063">
        <v>7</v>
      </c>
      <c r="FT3063">
        <v>7</v>
      </c>
      <c r="FU3063">
        <v>7</v>
      </c>
      <c r="FV3063">
        <v>7</v>
      </c>
      <c r="FW3063">
        <v>7</v>
      </c>
      <c r="FX3063">
        <v>7</v>
      </c>
      <c r="FY3063">
        <v>7</v>
      </c>
      <c r="FZ3063">
        <v>7</v>
      </c>
      <c r="GA3063">
        <v>7</v>
      </c>
      <c r="GB3063">
        <v>7</v>
      </c>
      <c r="GC3063">
        <v>7</v>
      </c>
      <c r="GD3063">
        <v>13</v>
      </c>
      <c r="GE3063">
        <v>15</v>
      </c>
      <c r="GF3063">
        <v>16</v>
      </c>
      <c r="GG3063">
        <v>17</v>
      </c>
      <c r="GH3063">
        <v>17</v>
      </c>
      <c r="GI3063">
        <v>17</v>
      </c>
      <c r="GJ3063">
        <v>18</v>
      </c>
      <c r="GK3063">
        <v>18</v>
      </c>
      <c r="GL3063">
        <v>18</v>
      </c>
      <c r="GM3063">
        <v>16</v>
      </c>
      <c r="GN3063">
        <v>17</v>
      </c>
      <c r="GO3063">
        <v>17</v>
      </c>
      <c r="GP3063">
        <v>17</v>
      </c>
      <c r="GQ3063">
        <v>17</v>
      </c>
      <c r="GR3063">
        <v>18</v>
      </c>
    </row>
    <row r="3064" spans="2:200" x14ac:dyDescent="0.55000000000000004">
      <c r="B3064" t="s">
        <v>565</v>
      </c>
      <c r="C3064">
        <v>31.366070409999999</v>
      </c>
      <c r="D3064">
        <v>-101.5232659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  <c r="FH3064">
        <v>0</v>
      </c>
      <c r="FI3064">
        <v>0</v>
      </c>
      <c r="FJ3064">
        <v>0</v>
      </c>
      <c r="FK3064">
        <v>0</v>
      </c>
      <c r="FL3064">
        <v>0</v>
      </c>
      <c r="FM3064">
        <v>0</v>
      </c>
      <c r="FN3064">
        <v>0</v>
      </c>
      <c r="FO3064">
        <v>0</v>
      </c>
      <c r="FP3064">
        <v>0</v>
      </c>
      <c r="FQ3064">
        <v>0</v>
      </c>
      <c r="FR3064">
        <v>0</v>
      </c>
      <c r="FS3064">
        <v>0</v>
      </c>
      <c r="FT3064">
        <v>0</v>
      </c>
      <c r="FU3064">
        <v>0</v>
      </c>
      <c r="FV3064">
        <v>0</v>
      </c>
      <c r="FW3064">
        <v>0</v>
      </c>
      <c r="FX3064">
        <v>0</v>
      </c>
      <c r="FY3064">
        <v>0</v>
      </c>
      <c r="FZ3064">
        <v>0</v>
      </c>
      <c r="GA3064">
        <v>1</v>
      </c>
      <c r="GB3064">
        <v>1</v>
      </c>
      <c r="GC3064">
        <v>1</v>
      </c>
      <c r="GD3064">
        <v>1</v>
      </c>
      <c r="GE3064">
        <v>2</v>
      </c>
      <c r="GF3064">
        <v>3</v>
      </c>
      <c r="GG3064">
        <v>3</v>
      </c>
      <c r="GH3064">
        <v>5</v>
      </c>
      <c r="GI3064">
        <v>5</v>
      </c>
      <c r="GJ3064">
        <v>3</v>
      </c>
      <c r="GK3064">
        <v>3</v>
      </c>
      <c r="GL3064">
        <v>3</v>
      </c>
      <c r="GM3064">
        <v>3</v>
      </c>
      <c r="GN3064">
        <v>3</v>
      </c>
      <c r="GO3064">
        <v>3</v>
      </c>
      <c r="GP3064">
        <v>3</v>
      </c>
      <c r="GQ3064">
        <v>3</v>
      </c>
      <c r="GR3064">
        <v>3</v>
      </c>
    </row>
    <row r="3065" spans="2:200" x14ac:dyDescent="0.55000000000000004">
      <c r="B3065" t="s">
        <v>565</v>
      </c>
      <c r="C3065">
        <v>29.833215030000002</v>
      </c>
      <c r="D3065">
        <v>-99.82018051999999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  <c r="FH3065">
        <v>0</v>
      </c>
      <c r="FI3065">
        <v>0</v>
      </c>
      <c r="FJ3065">
        <v>0</v>
      </c>
      <c r="FK3065">
        <v>0</v>
      </c>
      <c r="FL3065">
        <v>0</v>
      </c>
      <c r="FM3065">
        <v>0</v>
      </c>
      <c r="FN3065">
        <v>0</v>
      </c>
      <c r="FO3065">
        <v>0</v>
      </c>
      <c r="FP3065">
        <v>0</v>
      </c>
      <c r="FQ3065">
        <v>0</v>
      </c>
      <c r="FR3065">
        <v>0</v>
      </c>
      <c r="FS3065">
        <v>0</v>
      </c>
      <c r="FT3065">
        <v>0</v>
      </c>
      <c r="FU3065">
        <v>0</v>
      </c>
      <c r="FV3065">
        <v>0</v>
      </c>
      <c r="FW3065">
        <v>0</v>
      </c>
      <c r="FX3065">
        <v>0</v>
      </c>
      <c r="FY3065">
        <v>0</v>
      </c>
      <c r="FZ3065">
        <v>0</v>
      </c>
      <c r="GA3065">
        <v>0</v>
      </c>
      <c r="GB3065">
        <v>0</v>
      </c>
      <c r="GC3065">
        <v>0</v>
      </c>
      <c r="GD3065">
        <v>0</v>
      </c>
      <c r="GE3065">
        <v>0</v>
      </c>
      <c r="GF3065">
        <v>0</v>
      </c>
      <c r="GG3065">
        <v>0</v>
      </c>
      <c r="GH3065">
        <v>0</v>
      </c>
      <c r="GI3065">
        <v>0</v>
      </c>
      <c r="GJ3065">
        <v>0</v>
      </c>
      <c r="GK3065">
        <v>0</v>
      </c>
      <c r="GL3065">
        <v>0</v>
      </c>
      <c r="GM3065">
        <v>0</v>
      </c>
      <c r="GN3065">
        <v>0</v>
      </c>
      <c r="GO3065">
        <v>0</v>
      </c>
      <c r="GP3065">
        <v>0</v>
      </c>
      <c r="GQ3065">
        <v>0</v>
      </c>
      <c r="GR3065">
        <v>0</v>
      </c>
    </row>
    <row r="3066" spans="2:200" x14ac:dyDescent="0.55000000000000004">
      <c r="B3066" t="s">
        <v>565</v>
      </c>
      <c r="C3066">
        <v>33.618866920000002</v>
      </c>
      <c r="D3066">
        <v>-95.0484176500000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4</v>
      </c>
      <c r="DU3066">
        <v>4</v>
      </c>
      <c r="DV3066">
        <v>4</v>
      </c>
      <c r="DW3066">
        <v>4</v>
      </c>
      <c r="DX3066">
        <v>4</v>
      </c>
      <c r="DY3066">
        <v>4</v>
      </c>
      <c r="DZ3066">
        <v>4</v>
      </c>
      <c r="EA3066">
        <v>5</v>
      </c>
      <c r="EB3066">
        <v>5</v>
      </c>
      <c r="EC3066">
        <v>5</v>
      </c>
      <c r="ED3066">
        <v>8</v>
      </c>
      <c r="EE3066">
        <v>8</v>
      </c>
      <c r="EF3066">
        <v>8</v>
      </c>
      <c r="EG3066">
        <v>8</v>
      </c>
      <c r="EH3066">
        <v>8</v>
      </c>
      <c r="EI3066">
        <v>8</v>
      </c>
      <c r="EJ3066">
        <v>8</v>
      </c>
      <c r="EK3066">
        <v>8</v>
      </c>
      <c r="EL3066">
        <v>8</v>
      </c>
      <c r="EM3066">
        <v>8</v>
      </c>
      <c r="EN3066">
        <v>8</v>
      </c>
      <c r="EO3066">
        <v>8</v>
      </c>
      <c r="EP3066">
        <v>8</v>
      </c>
      <c r="EQ3066">
        <v>8</v>
      </c>
      <c r="ER3066">
        <v>8</v>
      </c>
      <c r="ES3066">
        <v>8</v>
      </c>
      <c r="ET3066">
        <v>8</v>
      </c>
      <c r="EU3066">
        <v>8</v>
      </c>
      <c r="EV3066">
        <v>8</v>
      </c>
      <c r="EW3066">
        <v>8</v>
      </c>
      <c r="EX3066">
        <v>8</v>
      </c>
      <c r="EY3066">
        <v>8</v>
      </c>
      <c r="EZ3066">
        <v>8</v>
      </c>
      <c r="FA3066">
        <v>8</v>
      </c>
      <c r="FB3066">
        <v>8</v>
      </c>
      <c r="FC3066">
        <v>8</v>
      </c>
      <c r="FD3066">
        <v>8</v>
      </c>
      <c r="FE3066">
        <v>10</v>
      </c>
      <c r="FF3066">
        <v>10</v>
      </c>
      <c r="FG3066">
        <v>10</v>
      </c>
      <c r="FH3066">
        <v>10</v>
      </c>
      <c r="FI3066">
        <v>10</v>
      </c>
      <c r="FJ3066">
        <v>10</v>
      </c>
      <c r="FK3066">
        <v>12</v>
      </c>
      <c r="FL3066">
        <v>12</v>
      </c>
      <c r="FM3066">
        <v>12</v>
      </c>
      <c r="FN3066">
        <v>12</v>
      </c>
      <c r="FO3066">
        <v>12</v>
      </c>
      <c r="FP3066">
        <v>12</v>
      </c>
      <c r="FQ3066">
        <v>12</v>
      </c>
      <c r="FR3066">
        <v>12</v>
      </c>
      <c r="FS3066">
        <v>12</v>
      </c>
      <c r="FT3066">
        <v>12</v>
      </c>
      <c r="FU3066">
        <v>12</v>
      </c>
      <c r="FV3066">
        <v>12</v>
      </c>
      <c r="FW3066">
        <v>12</v>
      </c>
      <c r="FX3066">
        <v>12</v>
      </c>
      <c r="FY3066">
        <v>12</v>
      </c>
      <c r="FZ3066">
        <v>12</v>
      </c>
      <c r="GA3066">
        <v>12</v>
      </c>
      <c r="GB3066">
        <v>12</v>
      </c>
      <c r="GC3066">
        <v>12</v>
      </c>
      <c r="GD3066">
        <v>12</v>
      </c>
      <c r="GE3066">
        <v>12</v>
      </c>
      <c r="GF3066">
        <v>12</v>
      </c>
      <c r="GG3066">
        <v>12</v>
      </c>
      <c r="GH3066">
        <v>12</v>
      </c>
      <c r="GI3066">
        <v>12</v>
      </c>
      <c r="GJ3066">
        <v>11</v>
      </c>
      <c r="GK3066">
        <v>11</v>
      </c>
      <c r="GL3066">
        <v>11</v>
      </c>
      <c r="GM3066">
        <v>11</v>
      </c>
      <c r="GN3066">
        <v>11</v>
      </c>
      <c r="GO3066">
        <v>11</v>
      </c>
      <c r="GP3066">
        <v>11</v>
      </c>
      <c r="GQ3066">
        <v>11</v>
      </c>
      <c r="GR3066">
        <v>11</v>
      </c>
    </row>
    <row r="3067" spans="2:200" x14ac:dyDescent="0.55000000000000004">
      <c r="B3067" t="s">
        <v>565</v>
      </c>
      <c r="C3067">
        <v>31.323233250000001</v>
      </c>
      <c r="D3067">
        <v>-103.69038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  <c r="DG3067">
        <v>0</v>
      </c>
      <c r="DH3067">
        <v>0</v>
      </c>
      <c r="DI3067">
        <v>0</v>
      </c>
      <c r="DJ3067">
        <v>0</v>
      </c>
      <c r="DK3067">
        <v>0</v>
      </c>
      <c r="DL3067">
        <v>0</v>
      </c>
      <c r="DM3067">
        <v>0</v>
      </c>
      <c r="DN3067">
        <v>0</v>
      </c>
      <c r="DO3067">
        <v>0</v>
      </c>
      <c r="DP3067">
        <v>0</v>
      </c>
      <c r="DQ3067">
        <v>0</v>
      </c>
      <c r="DR3067">
        <v>0</v>
      </c>
      <c r="DS3067">
        <v>0</v>
      </c>
      <c r="DT3067">
        <v>0</v>
      </c>
      <c r="DU3067">
        <v>0</v>
      </c>
      <c r="DV3067">
        <v>0</v>
      </c>
      <c r="DW3067">
        <v>0</v>
      </c>
      <c r="DX3067">
        <v>0</v>
      </c>
      <c r="DY3067">
        <v>0</v>
      </c>
      <c r="DZ3067">
        <v>0</v>
      </c>
      <c r="EA3067">
        <v>0</v>
      </c>
      <c r="EB3067">
        <v>0</v>
      </c>
      <c r="EC3067">
        <v>0</v>
      </c>
      <c r="ED3067">
        <v>0</v>
      </c>
      <c r="EE3067">
        <v>0</v>
      </c>
      <c r="EF3067">
        <v>0</v>
      </c>
      <c r="EG3067">
        <v>0</v>
      </c>
      <c r="EH3067">
        <v>0</v>
      </c>
      <c r="EI3067">
        <v>0</v>
      </c>
      <c r="EJ3067">
        <v>0</v>
      </c>
      <c r="EK3067">
        <v>0</v>
      </c>
      <c r="EL3067">
        <v>0</v>
      </c>
      <c r="EM3067">
        <v>0</v>
      </c>
      <c r="EN3067">
        <v>0</v>
      </c>
      <c r="EO3067">
        <v>0</v>
      </c>
      <c r="EP3067">
        <v>0</v>
      </c>
      <c r="EQ3067">
        <v>0</v>
      </c>
      <c r="ER3067">
        <v>0</v>
      </c>
      <c r="ES3067">
        <v>0</v>
      </c>
      <c r="ET3067">
        <v>0</v>
      </c>
      <c r="EU3067">
        <v>0</v>
      </c>
      <c r="EV3067">
        <v>0</v>
      </c>
      <c r="EW3067">
        <v>0</v>
      </c>
      <c r="EX3067">
        <v>0</v>
      </c>
      <c r="EY3067">
        <v>0</v>
      </c>
      <c r="EZ3067">
        <v>0</v>
      </c>
      <c r="FA3067">
        <v>0</v>
      </c>
      <c r="FB3067">
        <v>0</v>
      </c>
      <c r="FC3067">
        <v>0</v>
      </c>
      <c r="FD3067">
        <v>0</v>
      </c>
      <c r="FE3067">
        <v>0</v>
      </c>
      <c r="FF3067">
        <v>0</v>
      </c>
      <c r="FG3067">
        <v>0</v>
      </c>
      <c r="FH3067">
        <v>0</v>
      </c>
      <c r="FI3067">
        <v>0</v>
      </c>
      <c r="FJ3067">
        <v>0</v>
      </c>
      <c r="FK3067">
        <v>0</v>
      </c>
      <c r="FL3067">
        <v>0</v>
      </c>
      <c r="FM3067">
        <v>0</v>
      </c>
      <c r="FN3067">
        <v>0</v>
      </c>
      <c r="FO3067">
        <v>0</v>
      </c>
      <c r="FP3067">
        <v>1</v>
      </c>
      <c r="FQ3067">
        <v>1</v>
      </c>
      <c r="FR3067">
        <v>1</v>
      </c>
      <c r="FS3067">
        <v>1</v>
      </c>
      <c r="FT3067">
        <v>1</v>
      </c>
      <c r="FU3067">
        <v>1</v>
      </c>
      <c r="FV3067">
        <v>1</v>
      </c>
      <c r="FW3067">
        <v>1</v>
      </c>
      <c r="FX3067">
        <v>2</v>
      </c>
      <c r="FY3067">
        <v>2</v>
      </c>
      <c r="FZ3067">
        <v>2</v>
      </c>
      <c r="GA3067">
        <v>2</v>
      </c>
      <c r="GB3067">
        <v>2</v>
      </c>
      <c r="GC3067">
        <v>2</v>
      </c>
      <c r="GD3067">
        <v>2</v>
      </c>
      <c r="GE3067">
        <v>2</v>
      </c>
      <c r="GF3067">
        <v>2</v>
      </c>
      <c r="GG3067">
        <v>2</v>
      </c>
      <c r="GH3067">
        <v>2</v>
      </c>
      <c r="GI3067">
        <v>2</v>
      </c>
      <c r="GJ3067">
        <v>1</v>
      </c>
      <c r="GK3067">
        <v>2</v>
      </c>
      <c r="GL3067">
        <v>2</v>
      </c>
      <c r="GM3067">
        <v>3</v>
      </c>
      <c r="GN3067">
        <v>3</v>
      </c>
      <c r="GO3067">
        <v>3</v>
      </c>
      <c r="GP3067">
        <v>3</v>
      </c>
      <c r="GQ3067">
        <v>3</v>
      </c>
      <c r="GR3067">
        <v>3</v>
      </c>
    </row>
    <row r="3068" spans="2:200" x14ac:dyDescent="0.55000000000000004">
      <c r="B3068" t="s">
        <v>565</v>
      </c>
      <c r="C3068">
        <v>28.323897599999999</v>
      </c>
      <c r="D3068">
        <v>-97.157663110000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  <c r="DG3068">
        <v>0</v>
      </c>
      <c r="DH3068">
        <v>0</v>
      </c>
      <c r="DI3068">
        <v>0</v>
      </c>
      <c r="DJ3068">
        <v>0</v>
      </c>
      <c r="DK3068">
        <v>0</v>
      </c>
      <c r="DL3068">
        <v>0</v>
      </c>
      <c r="DM3068">
        <v>0</v>
      </c>
      <c r="DN3068">
        <v>0</v>
      </c>
      <c r="DO3068">
        <v>0</v>
      </c>
      <c r="DP3068">
        <v>0</v>
      </c>
      <c r="DQ3068">
        <v>0</v>
      </c>
      <c r="DR3068">
        <v>0</v>
      </c>
      <c r="DS3068">
        <v>0</v>
      </c>
      <c r="DT3068">
        <v>0</v>
      </c>
      <c r="DU3068">
        <v>0</v>
      </c>
      <c r="DV3068">
        <v>0</v>
      </c>
      <c r="DW3068">
        <v>0</v>
      </c>
      <c r="DX3068">
        <v>0</v>
      </c>
      <c r="DY3068">
        <v>0</v>
      </c>
      <c r="DZ3068">
        <v>0</v>
      </c>
      <c r="EA3068">
        <v>0</v>
      </c>
      <c r="EB3068">
        <v>0</v>
      </c>
      <c r="EC3068">
        <v>0</v>
      </c>
      <c r="ED3068">
        <v>0</v>
      </c>
      <c r="EE3068">
        <v>0</v>
      </c>
      <c r="EF3068">
        <v>0</v>
      </c>
      <c r="EG3068">
        <v>0</v>
      </c>
      <c r="EH3068">
        <v>0</v>
      </c>
      <c r="EI3068">
        <v>0</v>
      </c>
      <c r="EJ3068">
        <v>0</v>
      </c>
      <c r="EK3068">
        <v>0</v>
      </c>
      <c r="EL3068">
        <v>0</v>
      </c>
      <c r="EM3068">
        <v>0</v>
      </c>
      <c r="EN3068">
        <v>0</v>
      </c>
      <c r="EO3068">
        <v>0</v>
      </c>
      <c r="EP3068">
        <v>0</v>
      </c>
      <c r="EQ3068">
        <v>0</v>
      </c>
      <c r="ER3068">
        <v>0</v>
      </c>
      <c r="ES3068">
        <v>0</v>
      </c>
      <c r="ET3068">
        <v>0</v>
      </c>
      <c r="EU3068">
        <v>0</v>
      </c>
      <c r="EV3068">
        <v>0</v>
      </c>
      <c r="EW3068">
        <v>0</v>
      </c>
      <c r="EX3068">
        <v>0</v>
      </c>
      <c r="EY3068">
        <v>0</v>
      </c>
      <c r="EZ3068">
        <v>0</v>
      </c>
      <c r="FA3068">
        <v>0</v>
      </c>
      <c r="FB3068">
        <v>0</v>
      </c>
      <c r="FC3068">
        <v>0</v>
      </c>
      <c r="FD3068">
        <v>0</v>
      </c>
      <c r="FE3068">
        <v>0</v>
      </c>
      <c r="FF3068">
        <v>0</v>
      </c>
      <c r="FG3068">
        <v>0</v>
      </c>
      <c r="FH3068">
        <v>0</v>
      </c>
      <c r="FI3068">
        <v>0</v>
      </c>
      <c r="FJ3068">
        <v>0</v>
      </c>
      <c r="FK3068">
        <v>0</v>
      </c>
      <c r="FL3068">
        <v>0</v>
      </c>
      <c r="FM3068">
        <v>0</v>
      </c>
      <c r="FN3068">
        <v>0</v>
      </c>
      <c r="FO3068">
        <v>0</v>
      </c>
      <c r="FP3068">
        <v>0</v>
      </c>
      <c r="FQ3068">
        <v>0</v>
      </c>
      <c r="FR3068">
        <v>0</v>
      </c>
      <c r="FS3068">
        <v>0</v>
      </c>
      <c r="FT3068">
        <v>0</v>
      </c>
      <c r="FU3068">
        <v>0</v>
      </c>
      <c r="FV3068">
        <v>0</v>
      </c>
      <c r="FW3068">
        <v>0</v>
      </c>
      <c r="FX3068">
        <v>0</v>
      </c>
      <c r="FY3068">
        <v>0</v>
      </c>
      <c r="FZ3068">
        <v>0</v>
      </c>
      <c r="GA3068">
        <v>0</v>
      </c>
      <c r="GB3068">
        <v>0</v>
      </c>
      <c r="GC3068">
        <v>0</v>
      </c>
      <c r="GD3068">
        <v>0</v>
      </c>
      <c r="GE3068">
        <v>0</v>
      </c>
      <c r="GF3068">
        <v>0</v>
      </c>
      <c r="GG3068">
        <v>0</v>
      </c>
      <c r="GH3068">
        <v>0</v>
      </c>
      <c r="GI3068">
        <v>0</v>
      </c>
      <c r="GJ3068">
        <v>0</v>
      </c>
      <c r="GK3068">
        <v>0</v>
      </c>
      <c r="GL3068">
        <v>0</v>
      </c>
      <c r="GM3068">
        <v>0</v>
      </c>
      <c r="GN3068">
        <v>0</v>
      </c>
      <c r="GO3068">
        <v>0</v>
      </c>
      <c r="GP3068">
        <v>0</v>
      </c>
      <c r="GQ3068">
        <v>0</v>
      </c>
      <c r="GR3068">
        <v>0</v>
      </c>
    </row>
    <row r="3069" spans="2:200" x14ac:dyDescent="0.55000000000000004">
      <c r="B3069" t="s">
        <v>565</v>
      </c>
      <c r="C3069">
        <v>35.838096849999999</v>
      </c>
      <c r="D3069">
        <v>-100.813175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  <c r="FH3069">
        <v>0</v>
      </c>
      <c r="FI3069">
        <v>0</v>
      </c>
      <c r="FJ3069">
        <v>0</v>
      </c>
      <c r="FK3069">
        <v>0</v>
      </c>
      <c r="FL3069">
        <v>0</v>
      </c>
      <c r="FM3069">
        <v>0</v>
      </c>
      <c r="FN3069">
        <v>0</v>
      </c>
      <c r="FO3069">
        <v>0</v>
      </c>
      <c r="FP3069">
        <v>0</v>
      </c>
      <c r="FQ3069">
        <v>0</v>
      </c>
      <c r="FR3069">
        <v>0</v>
      </c>
      <c r="FS3069">
        <v>0</v>
      </c>
      <c r="FT3069">
        <v>0</v>
      </c>
      <c r="FU3069">
        <v>0</v>
      </c>
      <c r="FV3069">
        <v>0</v>
      </c>
      <c r="FW3069">
        <v>0</v>
      </c>
      <c r="FX3069">
        <v>0</v>
      </c>
      <c r="FY3069">
        <v>0</v>
      </c>
      <c r="FZ3069">
        <v>0</v>
      </c>
      <c r="GA3069">
        <v>0</v>
      </c>
      <c r="GB3069">
        <v>0</v>
      </c>
      <c r="GC3069">
        <v>0</v>
      </c>
      <c r="GD3069">
        <v>0</v>
      </c>
      <c r="GE3069">
        <v>0</v>
      </c>
      <c r="GF3069">
        <v>0</v>
      </c>
      <c r="GG3069">
        <v>0</v>
      </c>
      <c r="GH3069">
        <v>0</v>
      </c>
      <c r="GI3069">
        <v>0</v>
      </c>
      <c r="GJ3069">
        <v>0</v>
      </c>
      <c r="GK3069">
        <v>0</v>
      </c>
      <c r="GL3069">
        <v>0</v>
      </c>
      <c r="GM3069">
        <v>0</v>
      </c>
      <c r="GN3069">
        <v>0</v>
      </c>
      <c r="GO3069">
        <v>0</v>
      </c>
      <c r="GP3069">
        <v>0</v>
      </c>
      <c r="GQ3069">
        <v>0</v>
      </c>
      <c r="GR3069">
        <v>0</v>
      </c>
    </row>
    <row r="3070" spans="2:200" x14ac:dyDescent="0.55000000000000004">
      <c r="B3070" t="s">
        <v>565</v>
      </c>
      <c r="C3070">
        <v>31.025396369999999</v>
      </c>
      <c r="D3070">
        <v>-96.512722460000006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  <c r="FH3070">
        <v>0</v>
      </c>
      <c r="FI3070">
        <v>0</v>
      </c>
      <c r="FJ3070">
        <v>0</v>
      </c>
      <c r="FK3070">
        <v>0</v>
      </c>
      <c r="FL3070">
        <v>0</v>
      </c>
      <c r="FM3070">
        <v>0</v>
      </c>
      <c r="FN3070">
        <v>0</v>
      </c>
      <c r="FO3070">
        <v>0</v>
      </c>
      <c r="FP3070">
        <v>0</v>
      </c>
      <c r="FQ3070">
        <v>0</v>
      </c>
      <c r="FR3070">
        <v>0</v>
      </c>
      <c r="FS3070">
        <v>0</v>
      </c>
      <c r="FT3070">
        <v>0</v>
      </c>
      <c r="FU3070">
        <v>0</v>
      </c>
      <c r="FV3070">
        <v>0</v>
      </c>
      <c r="FW3070">
        <v>0</v>
      </c>
      <c r="FX3070">
        <v>0</v>
      </c>
      <c r="FY3070">
        <v>0</v>
      </c>
      <c r="FZ3070">
        <v>0</v>
      </c>
      <c r="GA3070">
        <v>0</v>
      </c>
      <c r="GB3070">
        <v>0</v>
      </c>
      <c r="GC3070">
        <v>0</v>
      </c>
      <c r="GD3070">
        <v>0</v>
      </c>
      <c r="GE3070">
        <v>0</v>
      </c>
      <c r="GF3070">
        <v>0</v>
      </c>
      <c r="GG3070">
        <v>0</v>
      </c>
      <c r="GH3070">
        <v>0</v>
      </c>
      <c r="GI3070">
        <v>0</v>
      </c>
      <c r="GJ3070">
        <v>1</v>
      </c>
      <c r="GK3070">
        <v>1</v>
      </c>
      <c r="GL3070">
        <v>1</v>
      </c>
      <c r="GM3070">
        <v>1</v>
      </c>
      <c r="GN3070">
        <v>1</v>
      </c>
      <c r="GO3070">
        <v>1</v>
      </c>
      <c r="GP3070">
        <v>1</v>
      </c>
      <c r="GQ3070">
        <v>1</v>
      </c>
      <c r="GR3070">
        <v>2</v>
      </c>
    </row>
    <row r="3071" spans="2:200" x14ac:dyDescent="0.55000000000000004">
      <c r="B3071" t="s">
        <v>565</v>
      </c>
      <c r="C3071">
        <v>32.897795180000003</v>
      </c>
      <c r="D3071">
        <v>-96.407715920000001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1</v>
      </c>
      <c r="CX3071">
        <v>1</v>
      </c>
      <c r="CY3071">
        <v>1</v>
      </c>
      <c r="CZ3071">
        <v>1</v>
      </c>
      <c r="DA3071">
        <v>1</v>
      </c>
      <c r="DB3071">
        <v>3</v>
      </c>
      <c r="DC3071">
        <v>3</v>
      </c>
      <c r="DD3071">
        <v>3</v>
      </c>
      <c r="DE3071">
        <v>3</v>
      </c>
      <c r="DF3071">
        <v>3</v>
      </c>
      <c r="DG3071">
        <v>3</v>
      </c>
      <c r="DH3071">
        <v>4</v>
      </c>
      <c r="DI3071">
        <v>4</v>
      </c>
      <c r="DJ3071">
        <v>4</v>
      </c>
      <c r="DK3071">
        <v>5</v>
      </c>
      <c r="DL3071">
        <v>5</v>
      </c>
      <c r="DM3071">
        <v>5</v>
      </c>
      <c r="DN3071">
        <v>5</v>
      </c>
      <c r="DO3071">
        <v>5</v>
      </c>
      <c r="DP3071">
        <v>5</v>
      </c>
      <c r="DQ3071">
        <v>5</v>
      </c>
      <c r="DR3071">
        <v>5</v>
      </c>
      <c r="DS3071">
        <v>5</v>
      </c>
      <c r="DT3071">
        <v>5</v>
      </c>
      <c r="DU3071">
        <v>9</v>
      </c>
      <c r="DV3071">
        <v>9</v>
      </c>
      <c r="DW3071">
        <v>9</v>
      </c>
      <c r="DX3071">
        <v>10</v>
      </c>
      <c r="DY3071">
        <v>10</v>
      </c>
      <c r="DZ3071">
        <v>11</v>
      </c>
      <c r="EA3071">
        <v>12</v>
      </c>
      <c r="EB3071">
        <v>13</v>
      </c>
      <c r="EC3071">
        <v>13</v>
      </c>
      <c r="ED3071">
        <v>13</v>
      </c>
      <c r="EE3071">
        <v>13</v>
      </c>
      <c r="EF3071">
        <v>13</v>
      </c>
      <c r="EG3071">
        <v>14</v>
      </c>
      <c r="EH3071">
        <v>14</v>
      </c>
      <c r="EI3071">
        <v>14</v>
      </c>
      <c r="EJ3071">
        <v>14</v>
      </c>
      <c r="EK3071">
        <v>14</v>
      </c>
      <c r="EL3071">
        <v>14</v>
      </c>
      <c r="EM3071">
        <v>15</v>
      </c>
      <c r="EN3071">
        <v>15</v>
      </c>
      <c r="EO3071">
        <v>15</v>
      </c>
      <c r="EP3071">
        <v>15</v>
      </c>
      <c r="EQ3071">
        <v>15</v>
      </c>
      <c r="ER3071">
        <v>15</v>
      </c>
      <c r="ES3071">
        <v>15</v>
      </c>
      <c r="ET3071">
        <v>15</v>
      </c>
      <c r="EU3071">
        <v>15</v>
      </c>
      <c r="EV3071">
        <v>16</v>
      </c>
      <c r="EW3071">
        <v>16</v>
      </c>
      <c r="EX3071">
        <v>16</v>
      </c>
      <c r="EY3071">
        <v>16</v>
      </c>
      <c r="EZ3071">
        <v>16</v>
      </c>
      <c r="FA3071">
        <v>16</v>
      </c>
      <c r="FB3071">
        <v>16</v>
      </c>
      <c r="FC3071">
        <v>16</v>
      </c>
      <c r="FD3071">
        <v>16</v>
      </c>
      <c r="FE3071">
        <v>16</v>
      </c>
      <c r="FF3071">
        <v>16</v>
      </c>
      <c r="FG3071">
        <v>16</v>
      </c>
      <c r="FH3071">
        <v>16</v>
      </c>
      <c r="FI3071">
        <v>16</v>
      </c>
      <c r="FJ3071">
        <v>16</v>
      </c>
      <c r="FK3071">
        <v>16</v>
      </c>
      <c r="FL3071">
        <v>16</v>
      </c>
      <c r="FM3071">
        <v>16</v>
      </c>
      <c r="FN3071">
        <v>16</v>
      </c>
      <c r="FO3071">
        <v>16</v>
      </c>
      <c r="FP3071">
        <v>16</v>
      </c>
      <c r="FQ3071">
        <v>17</v>
      </c>
      <c r="FR3071">
        <v>17</v>
      </c>
      <c r="FS3071">
        <v>17</v>
      </c>
      <c r="FT3071">
        <v>17</v>
      </c>
      <c r="FU3071">
        <v>17</v>
      </c>
      <c r="FV3071">
        <v>17</v>
      </c>
      <c r="FW3071">
        <v>17</v>
      </c>
      <c r="FX3071">
        <v>17</v>
      </c>
      <c r="FY3071">
        <v>17</v>
      </c>
      <c r="FZ3071">
        <v>17</v>
      </c>
      <c r="GA3071">
        <v>17</v>
      </c>
      <c r="GB3071">
        <v>17</v>
      </c>
      <c r="GC3071">
        <v>17</v>
      </c>
      <c r="GD3071">
        <v>17</v>
      </c>
      <c r="GE3071">
        <v>17</v>
      </c>
      <c r="GF3071">
        <v>17</v>
      </c>
      <c r="GG3071">
        <v>17</v>
      </c>
      <c r="GH3071">
        <v>17</v>
      </c>
      <c r="GI3071">
        <v>17</v>
      </c>
      <c r="GJ3071">
        <v>17</v>
      </c>
      <c r="GK3071">
        <v>17</v>
      </c>
      <c r="GL3071">
        <v>17</v>
      </c>
      <c r="GM3071">
        <v>17</v>
      </c>
      <c r="GN3071">
        <v>17</v>
      </c>
      <c r="GO3071">
        <v>17</v>
      </c>
      <c r="GP3071">
        <v>17</v>
      </c>
      <c r="GQ3071">
        <v>17</v>
      </c>
      <c r="GR3071">
        <v>17</v>
      </c>
    </row>
    <row r="3072" spans="2:200" x14ac:dyDescent="0.55000000000000004">
      <c r="B3072" t="s">
        <v>565</v>
      </c>
      <c r="C3072">
        <v>31.8314342</v>
      </c>
      <c r="D3072">
        <v>-99.976161480000002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  <c r="EX3072">
        <v>0</v>
      </c>
      <c r="EY3072">
        <v>0</v>
      </c>
      <c r="EZ3072">
        <v>0</v>
      </c>
      <c r="FA3072">
        <v>0</v>
      </c>
      <c r="FB3072">
        <v>0</v>
      </c>
      <c r="FC3072">
        <v>0</v>
      </c>
      <c r="FD3072">
        <v>0</v>
      </c>
      <c r="FE3072">
        <v>0</v>
      </c>
      <c r="FF3072">
        <v>0</v>
      </c>
      <c r="FG3072">
        <v>0</v>
      </c>
      <c r="FH3072">
        <v>0</v>
      </c>
      <c r="FI3072">
        <v>0</v>
      </c>
      <c r="FJ3072">
        <v>0</v>
      </c>
      <c r="FK3072">
        <v>0</v>
      </c>
      <c r="FL3072">
        <v>0</v>
      </c>
      <c r="FM3072">
        <v>0</v>
      </c>
      <c r="FN3072">
        <v>0</v>
      </c>
      <c r="FO3072">
        <v>0</v>
      </c>
      <c r="FP3072">
        <v>0</v>
      </c>
      <c r="FQ3072">
        <v>0</v>
      </c>
      <c r="FR3072">
        <v>0</v>
      </c>
      <c r="FS3072">
        <v>0</v>
      </c>
      <c r="FT3072">
        <v>0</v>
      </c>
      <c r="FU3072">
        <v>0</v>
      </c>
      <c r="FV3072">
        <v>0</v>
      </c>
      <c r="FW3072">
        <v>0</v>
      </c>
      <c r="FX3072">
        <v>0</v>
      </c>
      <c r="FY3072">
        <v>0</v>
      </c>
      <c r="FZ3072">
        <v>0</v>
      </c>
      <c r="GA3072">
        <v>0</v>
      </c>
      <c r="GB3072">
        <v>0</v>
      </c>
      <c r="GC3072">
        <v>0</v>
      </c>
      <c r="GD3072">
        <v>0</v>
      </c>
      <c r="GE3072">
        <v>0</v>
      </c>
      <c r="GF3072">
        <v>0</v>
      </c>
      <c r="GG3072">
        <v>0</v>
      </c>
      <c r="GH3072">
        <v>2</v>
      </c>
      <c r="GI3072">
        <v>2</v>
      </c>
      <c r="GJ3072">
        <v>2</v>
      </c>
      <c r="GK3072">
        <v>1</v>
      </c>
      <c r="GL3072">
        <v>1</v>
      </c>
      <c r="GM3072">
        <v>1</v>
      </c>
      <c r="GN3072">
        <v>1</v>
      </c>
      <c r="GO3072">
        <v>1</v>
      </c>
      <c r="GP3072">
        <v>1</v>
      </c>
      <c r="GQ3072">
        <v>1</v>
      </c>
      <c r="GR3072">
        <v>1</v>
      </c>
    </row>
    <row r="3073" spans="2:200" x14ac:dyDescent="0.55000000000000004">
      <c r="B3073" t="s">
        <v>565</v>
      </c>
      <c r="C3073">
        <v>32.10773545</v>
      </c>
      <c r="D3073">
        <v>-94.761764319999997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1</v>
      </c>
      <c r="CN3073">
        <v>1</v>
      </c>
      <c r="CO3073">
        <v>1</v>
      </c>
      <c r="CP3073">
        <v>1</v>
      </c>
      <c r="CQ3073">
        <v>1</v>
      </c>
      <c r="CR3073">
        <v>1</v>
      </c>
      <c r="CS3073">
        <v>1</v>
      </c>
      <c r="CT3073">
        <v>1</v>
      </c>
      <c r="CU3073">
        <v>1</v>
      </c>
      <c r="CV3073">
        <v>1</v>
      </c>
      <c r="CW3073">
        <v>1</v>
      </c>
      <c r="CX3073">
        <v>1</v>
      </c>
      <c r="CY3073">
        <v>1</v>
      </c>
      <c r="CZ3073">
        <v>1</v>
      </c>
      <c r="DA3073">
        <v>1</v>
      </c>
      <c r="DB3073">
        <v>1</v>
      </c>
      <c r="DC3073">
        <v>1</v>
      </c>
      <c r="DD3073">
        <v>1</v>
      </c>
      <c r="DE3073">
        <v>1</v>
      </c>
      <c r="DF3073">
        <v>1</v>
      </c>
      <c r="DG3073">
        <v>1</v>
      </c>
      <c r="DH3073">
        <v>1</v>
      </c>
      <c r="DI3073">
        <v>1</v>
      </c>
      <c r="DJ3073">
        <v>1</v>
      </c>
      <c r="DK3073">
        <v>1</v>
      </c>
      <c r="DL3073">
        <v>1</v>
      </c>
      <c r="DM3073">
        <v>1</v>
      </c>
      <c r="DN3073">
        <v>1</v>
      </c>
      <c r="DO3073">
        <v>1</v>
      </c>
      <c r="DP3073">
        <v>1</v>
      </c>
      <c r="DQ3073">
        <v>1</v>
      </c>
      <c r="DR3073">
        <v>1</v>
      </c>
      <c r="DS3073">
        <v>2</v>
      </c>
      <c r="DT3073">
        <v>2</v>
      </c>
      <c r="DU3073">
        <v>2</v>
      </c>
      <c r="DV3073">
        <v>2</v>
      </c>
      <c r="DW3073">
        <v>2</v>
      </c>
      <c r="DX3073">
        <v>2</v>
      </c>
      <c r="DY3073">
        <v>2</v>
      </c>
      <c r="DZ3073">
        <v>2</v>
      </c>
      <c r="EA3073">
        <v>2</v>
      </c>
      <c r="EB3073">
        <v>2</v>
      </c>
      <c r="EC3073">
        <v>2</v>
      </c>
      <c r="ED3073">
        <v>2</v>
      </c>
      <c r="EE3073">
        <v>2</v>
      </c>
      <c r="EF3073">
        <v>2</v>
      </c>
      <c r="EG3073">
        <v>2</v>
      </c>
      <c r="EH3073">
        <v>2</v>
      </c>
      <c r="EI3073">
        <v>2</v>
      </c>
      <c r="EJ3073">
        <v>2</v>
      </c>
      <c r="EK3073">
        <v>2</v>
      </c>
      <c r="EL3073">
        <v>2</v>
      </c>
      <c r="EM3073">
        <v>2</v>
      </c>
      <c r="EN3073">
        <v>2</v>
      </c>
      <c r="EO3073">
        <v>2</v>
      </c>
      <c r="EP3073">
        <v>2</v>
      </c>
      <c r="EQ3073">
        <v>2</v>
      </c>
      <c r="ER3073">
        <v>2</v>
      </c>
      <c r="ES3073">
        <v>2</v>
      </c>
      <c r="ET3073">
        <v>2</v>
      </c>
      <c r="EU3073">
        <v>2</v>
      </c>
      <c r="EV3073">
        <v>2</v>
      </c>
      <c r="EW3073">
        <v>2</v>
      </c>
      <c r="EX3073">
        <v>2</v>
      </c>
      <c r="EY3073">
        <v>2</v>
      </c>
      <c r="EZ3073">
        <v>2</v>
      </c>
      <c r="FA3073">
        <v>2</v>
      </c>
      <c r="FB3073">
        <v>2</v>
      </c>
      <c r="FC3073">
        <v>2</v>
      </c>
      <c r="FD3073">
        <v>2</v>
      </c>
      <c r="FE3073">
        <v>3</v>
      </c>
      <c r="FF3073">
        <v>3</v>
      </c>
      <c r="FG3073">
        <v>3</v>
      </c>
      <c r="FH3073">
        <v>3</v>
      </c>
      <c r="FI3073">
        <v>3</v>
      </c>
      <c r="FJ3073">
        <v>3</v>
      </c>
      <c r="FK3073">
        <v>3</v>
      </c>
      <c r="FL3073">
        <v>3</v>
      </c>
      <c r="FM3073">
        <v>3</v>
      </c>
      <c r="FN3073">
        <v>3</v>
      </c>
      <c r="FO3073">
        <v>3</v>
      </c>
      <c r="FP3073">
        <v>3</v>
      </c>
      <c r="FQ3073">
        <v>3</v>
      </c>
      <c r="FR3073">
        <v>3</v>
      </c>
      <c r="FS3073">
        <v>3</v>
      </c>
      <c r="FT3073">
        <v>3</v>
      </c>
      <c r="FU3073">
        <v>3</v>
      </c>
      <c r="FV3073">
        <v>3</v>
      </c>
      <c r="FW3073">
        <v>3</v>
      </c>
      <c r="FX3073">
        <v>3</v>
      </c>
      <c r="FY3073">
        <v>3</v>
      </c>
      <c r="FZ3073">
        <v>3</v>
      </c>
      <c r="GA3073">
        <v>3</v>
      </c>
      <c r="GB3073">
        <v>3</v>
      </c>
      <c r="GC3073">
        <v>3</v>
      </c>
      <c r="GD3073">
        <v>3</v>
      </c>
      <c r="GE3073">
        <v>3</v>
      </c>
      <c r="GF3073">
        <v>3</v>
      </c>
      <c r="GG3073">
        <v>3</v>
      </c>
      <c r="GH3073">
        <v>3</v>
      </c>
      <c r="GI3073">
        <v>3</v>
      </c>
      <c r="GJ3073">
        <v>8</v>
      </c>
      <c r="GK3073">
        <v>8</v>
      </c>
      <c r="GL3073">
        <v>8</v>
      </c>
      <c r="GM3073">
        <v>2</v>
      </c>
      <c r="GN3073">
        <v>2</v>
      </c>
      <c r="GO3073">
        <v>2</v>
      </c>
      <c r="GP3073">
        <v>2</v>
      </c>
      <c r="GQ3073">
        <v>2</v>
      </c>
      <c r="GR3073">
        <v>2</v>
      </c>
    </row>
    <row r="3074" spans="2:200" x14ac:dyDescent="0.55000000000000004">
      <c r="B3074" t="s">
        <v>565</v>
      </c>
      <c r="C3074">
        <v>31.343188090000002</v>
      </c>
      <c r="D3074">
        <v>-93.854404509999995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0</v>
      </c>
      <c r="CC3074">
        <v>0</v>
      </c>
      <c r="CD3074">
        <v>0</v>
      </c>
      <c r="CE3074">
        <v>0</v>
      </c>
      <c r="CF3074">
        <v>0</v>
      </c>
      <c r="CG3074">
        <v>0</v>
      </c>
      <c r="CH3074">
        <v>0</v>
      </c>
      <c r="CI3074">
        <v>0</v>
      </c>
      <c r="CJ3074">
        <v>0</v>
      </c>
      <c r="CK3074">
        <v>0</v>
      </c>
      <c r="CL3074">
        <v>0</v>
      </c>
      <c r="CM3074">
        <v>0</v>
      </c>
      <c r="CN3074">
        <v>0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  <c r="DG3074">
        <v>0</v>
      </c>
      <c r="DH3074">
        <v>0</v>
      </c>
      <c r="DI3074">
        <v>0</v>
      </c>
      <c r="DJ3074">
        <v>0</v>
      </c>
      <c r="DK3074">
        <v>0</v>
      </c>
      <c r="DL3074">
        <v>0</v>
      </c>
      <c r="DM3074">
        <v>0</v>
      </c>
      <c r="DN3074">
        <v>0</v>
      </c>
      <c r="DO3074">
        <v>0</v>
      </c>
      <c r="DP3074">
        <v>0</v>
      </c>
      <c r="DQ3074">
        <v>0</v>
      </c>
      <c r="DR3074">
        <v>0</v>
      </c>
      <c r="DS3074">
        <v>0</v>
      </c>
      <c r="DT3074">
        <v>0</v>
      </c>
      <c r="DU3074">
        <v>0</v>
      </c>
      <c r="DV3074">
        <v>0</v>
      </c>
      <c r="DW3074">
        <v>0</v>
      </c>
      <c r="DX3074">
        <v>0</v>
      </c>
      <c r="DY3074">
        <v>0</v>
      </c>
      <c r="DZ3074">
        <v>0</v>
      </c>
      <c r="EA3074">
        <v>0</v>
      </c>
      <c r="EB3074">
        <v>0</v>
      </c>
      <c r="EC3074">
        <v>0</v>
      </c>
      <c r="ED3074">
        <v>0</v>
      </c>
      <c r="EE3074">
        <v>0</v>
      </c>
      <c r="EF3074">
        <v>0</v>
      </c>
      <c r="EG3074">
        <v>0</v>
      </c>
      <c r="EH3074">
        <v>1</v>
      </c>
      <c r="EI3074">
        <v>1</v>
      </c>
      <c r="EJ3074">
        <v>1</v>
      </c>
      <c r="EK3074">
        <v>1</v>
      </c>
      <c r="EL3074">
        <v>1</v>
      </c>
      <c r="EM3074">
        <v>1</v>
      </c>
      <c r="EN3074">
        <v>1</v>
      </c>
      <c r="EO3074">
        <v>1</v>
      </c>
      <c r="EP3074">
        <v>1</v>
      </c>
      <c r="EQ3074">
        <v>1</v>
      </c>
      <c r="ER3074">
        <v>1</v>
      </c>
      <c r="ES3074">
        <v>1</v>
      </c>
      <c r="ET3074">
        <v>1</v>
      </c>
      <c r="EU3074">
        <v>1</v>
      </c>
      <c r="EV3074">
        <v>1</v>
      </c>
      <c r="EW3074">
        <v>1</v>
      </c>
      <c r="EX3074">
        <v>1</v>
      </c>
      <c r="EY3074">
        <v>1</v>
      </c>
      <c r="EZ3074">
        <v>1</v>
      </c>
      <c r="FA3074">
        <v>1</v>
      </c>
      <c r="FB3074">
        <v>1</v>
      </c>
      <c r="FC3074">
        <v>1</v>
      </c>
      <c r="FD3074">
        <v>1</v>
      </c>
      <c r="FE3074">
        <v>1</v>
      </c>
      <c r="FF3074">
        <v>1</v>
      </c>
      <c r="FG3074">
        <v>1</v>
      </c>
      <c r="FH3074">
        <v>1</v>
      </c>
      <c r="FI3074">
        <v>1</v>
      </c>
      <c r="FJ3074">
        <v>1</v>
      </c>
      <c r="FK3074">
        <v>1</v>
      </c>
      <c r="FL3074">
        <v>1</v>
      </c>
      <c r="FM3074">
        <v>1</v>
      </c>
      <c r="FN3074">
        <v>1</v>
      </c>
      <c r="FO3074">
        <v>1</v>
      </c>
      <c r="FP3074">
        <v>1</v>
      </c>
      <c r="FQ3074">
        <v>1</v>
      </c>
      <c r="FR3074">
        <v>1</v>
      </c>
      <c r="FS3074">
        <v>1</v>
      </c>
      <c r="FT3074">
        <v>1</v>
      </c>
      <c r="FU3074">
        <v>1</v>
      </c>
      <c r="FV3074">
        <v>1</v>
      </c>
      <c r="FW3074">
        <v>1</v>
      </c>
      <c r="FX3074">
        <v>1</v>
      </c>
      <c r="FY3074">
        <v>1</v>
      </c>
      <c r="FZ3074">
        <v>1</v>
      </c>
      <c r="GA3074">
        <v>1</v>
      </c>
      <c r="GB3074">
        <v>1</v>
      </c>
      <c r="GC3074">
        <v>1</v>
      </c>
      <c r="GD3074">
        <v>1</v>
      </c>
      <c r="GE3074">
        <v>1</v>
      </c>
      <c r="GF3074">
        <v>1</v>
      </c>
      <c r="GG3074">
        <v>1</v>
      </c>
      <c r="GH3074">
        <v>1</v>
      </c>
      <c r="GI3074">
        <v>2</v>
      </c>
      <c r="GJ3074">
        <v>5</v>
      </c>
      <c r="GK3074">
        <v>6</v>
      </c>
      <c r="GL3074">
        <v>6</v>
      </c>
      <c r="GM3074">
        <v>6</v>
      </c>
      <c r="GN3074">
        <v>6</v>
      </c>
      <c r="GO3074">
        <v>6</v>
      </c>
      <c r="GP3074">
        <v>6</v>
      </c>
      <c r="GQ3074">
        <v>6</v>
      </c>
      <c r="GR3074">
        <v>6</v>
      </c>
    </row>
    <row r="3075" spans="2:200" x14ac:dyDescent="0.55000000000000004">
      <c r="B3075" t="s">
        <v>565</v>
      </c>
      <c r="C3075">
        <v>31.394576109999999</v>
      </c>
      <c r="D3075">
        <v>-94.170003989999998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1</v>
      </c>
      <c r="BZ3075">
        <v>1</v>
      </c>
      <c r="CA3075">
        <v>1</v>
      </c>
      <c r="CB3075">
        <v>1</v>
      </c>
      <c r="CC3075">
        <v>1</v>
      </c>
      <c r="CD3075">
        <v>1</v>
      </c>
      <c r="CE3075">
        <v>1</v>
      </c>
      <c r="CF3075">
        <v>1</v>
      </c>
      <c r="CG3075">
        <v>1</v>
      </c>
      <c r="CH3075">
        <v>1</v>
      </c>
      <c r="CI3075">
        <v>1</v>
      </c>
      <c r="CJ3075">
        <v>1</v>
      </c>
      <c r="CK3075">
        <v>1</v>
      </c>
      <c r="CL3075">
        <v>1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2</v>
      </c>
      <c r="EB3075">
        <v>2</v>
      </c>
      <c r="EC3075">
        <v>2</v>
      </c>
      <c r="ED3075">
        <v>2</v>
      </c>
      <c r="EE3075">
        <v>2</v>
      </c>
      <c r="EF3075">
        <v>2</v>
      </c>
      <c r="EG3075">
        <v>2</v>
      </c>
      <c r="EH3075">
        <v>2</v>
      </c>
      <c r="EI3075">
        <v>4</v>
      </c>
      <c r="EJ3075">
        <v>4</v>
      </c>
      <c r="EK3075">
        <v>4</v>
      </c>
      <c r="EL3075">
        <v>4</v>
      </c>
      <c r="EM3075">
        <v>4</v>
      </c>
      <c r="EN3075">
        <v>4</v>
      </c>
      <c r="EO3075">
        <v>4</v>
      </c>
      <c r="EP3075">
        <v>4</v>
      </c>
      <c r="EQ3075">
        <v>4</v>
      </c>
      <c r="ER3075">
        <v>4</v>
      </c>
      <c r="ES3075">
        <v>4</v>
      </c>
      <c r="ET3075">
        <v>4</v>
      </c>
      <c r="EU3075">
        <v>4</v>
      </c>
      <c r="EV3075">
        <v>5</v>
      </c>
      <c r="EW3075">
        <v>6</v>
      </c>
      <c r="EX3075">
        <v>6</v>
      </c>
      <c r="EY3075">
        <v>6</v>
      </c>
      <c r="EZ3075">
        <v>6</v>
      </c>
      <c r="FA3075">
        <v>6</v>
      </c>
      <c r="FB3075">
        <v>6</v>
      </c>
      <c r="FC3075">
        <v>6</v>
      </c>
      <c r="FD3075">
        <v>6</v>
      </c>
      <c r="FE3075">
        <v>7</v>
      </c>
      <c r="FF3075">
        <v>7</v>
      </c>
      <c r="FG3075">
        <v>7</v>
      </c>
      <c r="FH3075">
        <v>7</v>
      </c>
      <c r="FI3075">
        <v>7</v>
      </c>
      <c r="FJ3075">
        <v>7</v>
      </c>
      <c r="FK3075">
        <v>7</v>
      </c>
      <c r="FL3075">
        <v>7</v>
      </c>
      <c r="FM3075">
        <v>7</v>
      </c>
      <c r="FN3075">
        <v>7</v>
      </c>
      <c r="FO3075">
        <v>7</v>
      </c>
      <c r="FP3075">
        <v>7</v>
      </c>
      <c r="FQ3075">
        <v>7</v>
      </c>
      <c r="FR3075">
        <v>7</v>
      </c>
      <c r="FS3075">
        <v>7</v>
      </c>
      <c r="FT3075">
        <v>9</v>
      </c>
      <c r="FU3075">
        <v>9</v>
      </c>
      <c r="FV3075">
        <v>9</v>
      </c>
      <c r="FW3075">
        <v>12</v>
      </c>
      <c r="FX3075">
        <v>12</v>
      </c>
      <c r="FY3075">
        <v>12</v>
      </c>
      <c r="FZ3075">
        <v>12</v>
      </c>
      <c r="GA3075">
        <v>12</v>
      </c>
      <c r="GB3075">
        <v>12</v>
      </c>
      <c r="GC3075">
        <v>12</v>
      </c>
      <c r="GD3075">
        <v>12</v>
      </c>
      <c r="GE3075">
        <v>12</v>
      </c>
      <c r="GF3075">
        <v>12</v>
      </c>
      <c r="GG3075">
        <v>12</v>
      </c>
      <c r="GH3075">
        <v>12</v>
      </c>
      <c r="GI3075">
        <v>12</v>
      </c>
      <c r="GJ3075">
        <v>9</v>
      </c>
      <c r="GK3075">
        <v>10</v>
      </c>
      <c r="GL3075">
        <v>10</v>
      </c>
      <c r="GM3075">
        <v>10</v>
      </c>
      <c r="GN3075">
        <v>11</v>
      </c>
      <c r="GO3075">
        <v>11</v>
      </c>
      <c r="GP3075">
        <v>11</v>
      </c>
      <c r="GQ3075">
        <v>11</v>
      </c>
      <c r="GR3075">
        <v>11</v>
      </c>
    </row>
    <row r="3076" spans="2:200" x14ac:dyDescent="0.55000000000000004">
      <c r="B3076" t="s">
        <v>565</v>
      </c>
      <c r="C3076">
        <v>30.579336810000001</v>
      </c>
      <c r="D3076">
        <v>-95.162603039999993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0</v>
      </c>
      <c r="BW3076">
        <v>0</v>
      </c>
      <c r="BX3076">
        <v>0</v>
      </c>
      <c r="BY3076">
        <v>0</v>
      </c>
      <c r="BZ3076">
        <v>0</v>
      </c>
      <c r="CA3076">
        <v>0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0</v>
      </c>
      <c r="CI3076">
        <v>0</v>
      </c>
      <c r="CJ3076">
        <v>0</v>
      </c>
      <c r="CK3076">
        <v>0</v>
      </c>
      <c r="CL3076">
        <v>0</v>
      </c>
      <c r="CM3076">
        <v>0</v>
      </c>
      <c r="CN3076">
        <v>0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  <c r="FH3076">
        <v>0</v>
      </c>
      <c r="FI3076">
        <v>0</v>
      </c>
      <c r="FJ3076">
        <v>0</v>
      </c>
      <c r="FK3076">
        <v>0</v>
      </c>
      <c r="FL3076">
        <v>0</v>
      </c>
      <c r="FM3076">
        <v>0</v>
      </c>
      <c r="FN3076">
        <v>0</v>
      </c>
      <c r="FO3076">
        <v>0</v>
      </c>
      <c r="FP3076">
        <v>0</v>
      </c>
      <c r="FQ3076">
        <v>0</v>
      </c>
      <c r="FR3076">
        <v>0</v>
      </c>
      <c r="FS3076">
        <v>0</v>
      </c>
      <c r="FT3076">
        <v>0</v>
      </c>
      <c r="FU3076">
        <v>2</v>
      </c>
      <c r="FV3076">
        <v>2</v>
      </c>
      <c r="FW3076">
        <v>2</v>
      </c>
      <c r="FX3076">
        <v>2</v>
      </c>
      <c r="FY3076">
        <v>2</v>
      </c>
      <c r="FZ3076">
        <v>2</v>
      </c>
      <c r="GA3076">
        <v>2</v>
      </c>
      <c r="GB3076">
        <v>2</v>
      </c>
      <c r="GC3076">
        <v>2</v>
      </c>
      <c r="GD3076">
        <v>2</v>
      </c>
      <c r="GE3076">
        <v>2</v>
      </c>
      <c r="GF3076">
        <v>2</v>
      </c>
      <c r="GG3076">
        <v>2</v>
      </c>
      <c r="GH3076">
        <v>2</v>
      </c>
      <c r="GI3076">
        <v>2</v>
      </c>
      <c r="GJ3076">
        <v>5</v>
      </c>
      <c r="GK3076">
        <v>6</v>
      </c>
      <c r="GL3076">
        <v>6</v>
      </c>
      <c r="GM3076">
        <v>7</v>
      </c>
      <c r="GN3076">
        <v>7</v>
      </c>
      <c r="GO3076">
        <v>8</v>
      </c>
      <c r="GP3076">
        <v>8</v>
      </c>
      <c r="GQ3076">
        <v>8</v>
      </c>
      <c r="GR3076">
        <v>8</v>
      </c>
    </row>
    <row r="3077" spans="2:200" x14ac:dyDescent="0.55000000000000004">
      <c r="B3077" t="s">
        <v>565</v>
      </c>
      <c r="C3077">
        <v>28.008801179999999</v>
      </c>
      <c r="D3077">
        <v>-97.51763891000000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  <c r="FH3077">
        <v>0</v>
      </c>
      <c r="FI3077">
        <v>0</v>
      </c>
      <c r="FJ3077">
        <v>0</v>
      </c>
      <c r="FK3077">
        <v>0</v>
      </c>
      <c r="FL3077">
        <v>0</v>
      </c>
      <c r="FM3077">
        <v>0</v>
      </c>
      <c r="FN3077">
        <v>0</v>
      </c>
      <c r="FO3077">
        <v>0</v>
      </c>
      <c r="FP3077">
        <v>0</v>
      </c>
      <c r="FQ3077">
        <v>0</v>
      </c>
      <c r="FR3077">
        <v>0</v>
      </c>
      <c r="FS3077">
        <v>0</v>
      </c>
      <c r="FT3077">
        <v>0</v>
      </c>
      <c r="FU3077">
        <v>0</v>
      </c>
      <c r="FV3077">
        <v>0</v>
      </c>
      <c r="FW3077">
        <v>0</v>
      </c>
      <c r="FX3077">
        <v>0</v>
      </c>
      <c r="FY3077">
        <v>0</v>
      </c>
      <c r="FZ3077">
        <v>0</v>
      </c>
      <c r="GA3077">
        <v>0</v>
      </c>
      <c r="GB3077">
        <v>0</v>
      </c>
      <c r="GC3077">
        <v>0</v>
      </c>
      <c r="GD3077">
        <v>0</v>
      </c>
      <c r="GE3077">
        <v>0</v>
      </c>
      <c r="GF3077">
        <v>0</v>
      </c>
      <c r="GG3077">
        <v>0</v>
      </c>
      <c r="GH3077">
        <v>0</v>
      </c>
      <c r="GI3077">
        <v>0</v>
      </c>
      <c r="GJ3077">
        <v>14</v>
      </c>
      <c r="GK3077">
        <v>14</v>
      </c>
      <c r="GL3077">
        <v>15</v>
      </c>
      <c r="GM3077">
        <v>15</v>
      </c>
      <c r="GN3077">
        <v>15</v>
      </c>
      <c r="GO3077">
        <v>16</v>
      </c>
      <c r="GP3077">
        <v>16</v>
      </c>
      <c r="GQ3077">
        <v>16</v>
      </c>
      <c r="GR3077">
        <v>17</v>
      </c>
    </row>
    <row r="3078" spans="2:200" x14ac:dyDescent="0.55000000000000004">
      <c r="B3078" t="s">
        <v>565</v>
      </c>
      <c r="C3078">
        <v>31.157779600000001</v>
      </c>
      <c r="D3078">
        <v>-98.817587309999993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  <c r="FH3078">
        <v>0</v>
      </c>
      <c r="FI3078">
        <v>0</v>
      </c>
      <c r="FJ3078">
        <v>0</v>
      </c>
      <c r="FK3078">
        <v>0</v>
      </c>
      <c r="FL3078">
        <v>0</v>
      </c>
      <c r="FM3078">
        <v>0</v>
      </c>
      <c r="FN3078">
        <v>0</v>
      </c>
      <c r="FO3078">
        <v>0</v>
      </c>
      <c r="FP3078">
        <v>0</v>
      </c>
      <c r="FQ3078">
        <v>0</v>
      </c>
      <c r="FR3078">
        <v>0</v>
      </c>
      <c r="FS3078">
        <v>0</v>
      </c>
      <c r="FT3078">
        <v>0</v>
      </c>
      <c r="FU3078">
        <v>0</v>
      </c>
      <c r="FV3078">
        <v>0</v>
      </c>
      <c r="FW3078">
        <v>0</v>
      </c>
      <c r="FX3078">
        <v>0</v>
      </c>
      <c r="FY3078">
        <v>0</v>
      </c>
      <c r="FZ3078">
        <v>0</v>
      </c>
      <c r="GA3078">
        <v>0</v>
      </c>
      <c r="GB3078">
        <v>0</v>
      </c>
      <c r="GC3078">
        <v>0</v>
      </c>
      <c r="GD3078">
        <v>0</v>
      </c>
      <c r="GE3078">
        <v>0</v>
      </c>
      <c r="GF3078">
        <v>0</v>
      </c>
      <c r="GG3078">
        <v>0</v>
      </c>
      <c r="GH3078">
        <v>0</v>
      </c>
      <c r="GI3078">
        <v>0</v>
      </c>
      <c r="GJ3078">
        <v>0</v>
      </c>
      <c r="GK3078">
        <v>0</v>
      </c>
      <c r="GL3078">
        <v>0</v>
      </c>
      <c r="GM3078">
        <v>0</v>
      </c>
      <c r="GN3078">
        <v>0</v>
      </c>
      <c r="GO3078">
        <v>0</v>
      </c>
      <c r="GP3078">
        <v>0</v>
      </c>
      <c r="GQ3078">
        <v>0</v>
      </c>
      <c r="GR3078">
        <v>0</v>
      </c>
    </row>
    <row r="3079" spans="2:200" x14ac:dyDescent="0.55000000000000004">
      <c r="B3079" t="s">
        <v>565</v>
      </c>
      <c r="C3079">
        <v>30.897405920000001</v>
      </c>
      <c r="D3079">
        <v>-100.538484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0</v>
      </c>
      <c r="CZ3079">
        <v>0</v>
      </c>
      <c r="DA3079">
        <v>0</v>
      </c>
      <c r="DB3079">
        <v>0</v>
      </c>
      <c r="DC3079">
        <v>0</v>
      </c>
      <c r="DD3079">
        <v>0</v>
      </c>
      <c r="DE3079">
        <v>0</v>
      </c>
      <c r="DF3079">
        <v>0</v>
      </c>
      <c r="DG3079">
        <v>0</v>
      </c>
      <c r="DH3079">
        <v>0</v>
      </c>
      <c r="DI3079">
        <v>0</v>
      </c>
      <c r="DJ3079">
        <v>0</v>
      </c>
      <c r="DK3079">
        <v>0</v>
      </c>
      <c r="DL3079">
        <v>0</v>
      </c>
      <c r="DM3079">
        <v>0</v>
      </c>
      <c r="DN3079">
        <v>0</v>
      </c>
      <c r="DO3079">
        <v>0</v>
      </c>
      <c r="DP3079">
        <v>0</v>
      </c>
      <c r="DQ3079">
        <v>0</v>
      </c>
      <c r="DR3079">
        <v>0</v>
      </c>
      <c r="DS3079">
        <v>0</v>
      </c>
      <c r="DT3079">
        <v>0</v>
      </c>
      <c r="DU3079">
        <v>0</v>
      </c>
      <c r="DV3079">
        <v>0</v>
      </c>
      <c r="DW3079">
        <v>0</v>
      </c>
      <c r="DX3079">
        <v>0</v>
      </c>
      <c r="DY3079">
        <v>0</v>
      </c>
      <c r="DZ3079">
        <v>0</v>
      </c>
      <c r="EA3079">
        <v>0</v>
      </c>
      <c r="EB3079">
        <v>0</v>
      </c>
      <c r="EC3079">
        <v>0</v>
      </c>
      <c r="ED3079">
        <v>0</v>
      </c>
      <c r="EE3079">
        <v>0</v>
      </c>
      <c r="EF3079">
        <v>0</v>
      </c>
      <c r="EG3079">
        <v>0</v>
      </c>
      <c r="EH3079">
        <v>0</v>
      </c>
      <c r="EI3079">
        <v>0</v>
      </c>
      <c r="EJ3079">
        <v>0</v>
      </c>
      <c r="EK3079">
        <v>0</v>
      </c>
      <c r="EL3079">
        <v>0</v>
      </c>
      <c r="EM3079">
        <v>0</v>
      </c>
      <c r="EN3079">
        <v>0</v>
      </c>
      <c r="EO3079">
        <v>0</v>
      </c>
      <c r="EP3079">
        <v>0</v>
      </c>
      <c r="EQ3079">
        <v>0</v>
      </c>
      <c r="ER3079">
        <v>0</v>
      </c>
      <c r="ES3079">
        <v>0</v>
      </c>
      <c r="ET3079">
        <v>0</v>
      </c>
      <c r="EU3079">
        <v>0</v>
      </c>
      <c r="EV3079">
        <v>0</v>
      </c>
      <c r="EW3079">
        <v>0</v>
      </c>
      <c r="EX3079">
        <v>0</v>
      </c>
      <c r="EY3079">
        <v>0</v>
      </c>
      <c r="EZ3079">
        <v>0</v>
      </c>
      <c r="FA3079">
        <v>0</v>
      </c>
      <c r="FB3079">
        <v>0</v>
      </c>
      <c r="FC3079">
        <v>0</v>
      </c>
      <c r="FD3079">
        <v>0</v>
      </c>
      <c r="FE3079">
        <v>0</v>
      </c>
      <c r="FF3079">
        <v>0</v>
      </c>
      <c r="FG3079">
        <v>0</v>
      </c>
      <c r="FH3079">
        <v>0</v>
      </c>
      <c r="FI3079">
        <v>0</v>
      </c>
      <c r="FJ3079">
        <v>0</v>
      </c>
      <c r="FK3079">
        <v>0</v>
      </c>
      <c r="FL3079">
        <v>0</v>
      </c>
      <c r="FM3079">
        <v>0</v>
      </c>
      <c r="FN3079">
        <v>0</v>
      </c>
      <c r="FO3079">
        <v>0</v>
      </c>
      <c r="FP3079">
        <v>0</v>
      </c>
      <c r="FQ3079">
        <v>1</v>
      </c>
      <c r="FR3079">
        <v>1</v>
      </c>
      <c r="FS3079">
        <v>1</v>
      </c>
      <c r="FT3079">
        <v>1</v>
      </c>
      <c r="FU3079">
        <v>1</v>
      </c>
      <c r="FV3079">
        <v>1</v>
      </c>
      <c r="FW3079">
        <v>1</v>
      </c>
      <c r="FX3079">
        <v>1</v>
      </c>
      <c r="FY3079">
        <v>1</v>
      </c>
      <c r="FZ3079">
        <v>1</v>
      </c>
      <c r="GA3079">
        <v>1</v>
      </c>
      <c r="GB3079">
        <v>1</v>
      </c>
      <c r="GC3079">
        <v>1</v>
      </c>
      <c r="GD3079">
        <v>1</v>
      </c>
      <c r="GE3079">
        <v>1</v>
      </c>
      <c r="GF3079">
        <v>1</v>
      </c>
      <c r="GG3079">
        <v>1</v>
      </c>
      <c r="GH3079">
        <v>1</v>
      </c>
      <c r="GI3079">
        <v>1</v>
      </c>
      <c r="GJ3079">
        <v>1</v>
      </c>
      <c r="GK3079">
        <v>1</v>
      </c>
      <c r="GL3079">
        <v>1</v>
      </c>
      <c r="GM3079">
        <v>1</v>
      </c>
      <c r="GN3079">
        <v>1</v>
      </c>
      <c r="GO3079">
        <v>1</v>
      </c>
      <c r="GP3079">
        <v>1</v>
      </c>
      <c r="GQ3079">
        <v>1</v>
      </c>
      <c r="GR3079">
        <v>1</v>
      </c>
    </row>
    <row r="3080" spans="2:200" x14ac:dyDescent="0.55000000000000004">
      <c r="B3080" t="s">
        <v>565</v>
      </c>
      <c r="C3080">
        <v>32.746138080000001</v>
      </c>
      <c r="D3080">
        <v>-100.9162664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0</v>
      </c>
      <c r="CF3080">
        <v>0</v>
      </c>
      <c r="CG3080">
        <v>0</v>
      </c>
      <c r="CH3080">
        <v>0</v>
      </c>
      <c r="CI3080">
        <v>0</v>
      </c>
      <c r="CJ3080">
        <v>0</v>
      </c>
      <c r="CK3080">
        <v>0</v>
      </c>
      <c r="CL3080">
        <v>0</v>
      </c>
      <c r="CM3080">
        <v>0</v>
      </c>
      <c r="CN3080">
        <v>0</v>
      </c>
      <c r="CO3080">
        <v>0</v>
      </c>
      <c r="CP3080">
        <v>0</v>
      </c>
      <c r="CQ3080">
        <v>0</v>
      </c>
      <c r="CR3080">
        <v>0</v>
      </c>
      <c r="CS3080">
        <v>0</v>
      </c>
      <c r="CT3080">
        <v>0</v>
      </c>
      <c r="CU3080">
        <v>0</v>
      </c>
      <c r="CV3080">
        <v>0</v>
      </c>
      <c r="CW3080">
        <v>0</v>
      </c>
      <c r="CX3080">
        <v>0</v>
      </c>
      <c r="CY3080">
        <v>0</v>
      </c>
      <c r="CZ3080">
        <v>0</v>
      </c>
      <c r="DA3080">
        <v>0</v>
      </c>
      <c r="DB3080">
        <v>0</v>
      </c>
      <c r="DC3080">
        <v>0</v>
      </c>
      <c r="DD3080">
        <v>0</v>
      </c>
      <c r="DE3080">
        <v>0</v>
      </c>
      <c r="DF3080">
        <v>0</v>
      </c>
      <c r="DG3080">
        <v>0</v>
      </c>
      <c r="DH3080">
        <v>0</v>
      </c>
      <c r="DI3080">
        <v>0</v>
      </c>
      <c r="DJ3080">
        <v>0</v>
      </c>
      <c r="DK3080">
        <v>0</v>
      </c>
      <c r="DL3080">
        <v>0</v>
      </c>
      <c r="DM3080">
        <v>0</v>
      </c>
      <c r="DN3080">
        <v>0</v>
      </c>
      <c r="DO3080">
        <v>0</v>
      </c>
      <c r="DP3080">
        <v>0</v>
      </c>
      <c r="DQ3080">
        <v>0</v>
      </c>
      <c r="DR3080">
        <v>0</v>
      </c>
      <c r="DS3080">
        <v>0</v>
      </c>
      <c r="DT3080">
        <v>0</v>
      </c>
      <c r="DU3080">
        <v>0</v>
      </c>
      <c r="DV3080">
        <v>0</v>
      </c>
      <c r="DW3080">
        <v>0</v>
      </c>
      <c r="DX3080">
        <v>0</v>
      </c>
      <c r="DY3080">
        <v>0</v>
      </c>
      <c r="DZ3080">
        <v>0</v>
      </c>
      <c r="EA3080">
        <v>0</v>
      </c>
      <c r="EB3080">
        <v>0</v>
      </c>
      <c r="EC3080">
        <v>0</v>
      </c>
      <c r="ED3080">
        <v>0</v>
      </c>
      <c r="EE3080">
        <v>0</v>
      </c>
      <c r="EF3080">
        <v>0</v>
      </c>
      <c r="EG3080">
        <v>0</v>
      </c>
      <c r="EH3080">
        <v>0</v>
      </c>
      <c r="EI3080">
        <v>0</v>
      </c>
      <c r="EJ3080">
        <v>0</v>
      </c>
      <c r="EK3080">
        <v>0</v>
      </c>
      <c r="EL3080">
        <v>0</v>
      </c>
      <c r="EM3080">
        <v>0</v>
      </c>
      <c r="EN3080">
        <v>0</v>
      </c>
      <c r="EO3080">
        <v>0</v>
      </c>
      <c r="EP3080">
        <v>0</v>
      </c>
      <c r="EQ3080">
        <v>0</v>
      </c>
      <c r="ER3080">
        <v>0</v>
      </c>
      <c r="ES3080">
        <v>0</v>
      </c>
      <c r="ET3080">
        <v>0</v>
      </c>
      <c r="EU3080">
        <v>0</v>
      </c>
      <c r="EV3080">
        <v>0</v>
      </c>
      <c r="EW3080">
        <v>0</v>
      </c>
      <c r="EX3080">
        <v>0</v>
      </c>
      <c r="EY3080">
        <v>0</v>
      </c>
      <c r="EZ3080">
        <v>0</v>
      </c>
      <c r="FA3080">
        <v>0</v>
      </c>
      <c r="FB3080">
        <v>0</v>
      </c>
      <c r="FC3080">
        <v>0</v>
      </c>
      <c r="FD3080">
        <v>0</v>
      </c>
      <c r="FE3080">
        <v>0</v>
      </c>
      <c r="FF3080">
        <v>0</v>
      </c>
      <c r="FG3080">
        <v>0</v>
      </c>
      <c r="FH3080">
        <v>0</v>
      </c>
      <c r="FI3080">
        <v>0</v>
      </c>
      <c r="FJ3080">
        <v>0</v>
      </c>
      <c r="FK3080">
        <v>0</v>
      </c>
      <c r="FL3080">
        <v>0</v>
      </c>
      <c r="FM3080">
        <v>0</v>
      </c>
      <c r="FN3080">
        <v>0</v>
      </c>
      <c r="FO3080">
        <v>0</v>
      </c>
      <c r="FP3080">
        <v>1</v>
      </c>
      <c r="FQ3080">
        <v>1</v>
      </c>
      <c r="FR3080">
        <v>1</v>
      </c>
      <c r="FS3080">
        <v>1</v>
      </c>
      <c r="FT3080">
        <v>1</v>
      </c>
      <c r="FU3080">
        <v>1</v>
      </c>
      <c r="FV3080">
        <v>1</v>
      </c>
      <c r="FW3080">
        <v>1</v>
      </c>
      <c r="FX3080">
        <v>1</v>
      </c>
      <c r="FY3080">
        <v>1</v>
      </c>
      <c r="FZ3080">
        <v>1</v>
      </c>
      <c r="GA3080">
        <v>1</v>
      </c>
      <c r="GB3080">
        <v>1</v>
      </c>
      <c r="GC3080">
        <v>1</v>
      </c>
      <c r="GD3080">
        <v>1</v>
      </c>
      <c r="GE3080">
        <v>1</v>
      </c>
      <c r="GF3080">
        <v>1</v>
      </c>
      <c r="GG3080">
        <v>1</v>
      </c>
      <c r="GH3080">
        <v>1</v>
      </c>
      <c r="GI3080">
        <v>1</v>
      </c>
      <c r="GJ3080">
        <v>1</v>
      </c>
      <c r="GK3080">
        <v>1</v>
      </c>
      <c r="GL3080">
        <v>1</v>
      </c>
      <c r="GM3080">
        <v>1</v>
      </c>
      <c r="GN3080">
        <v>1</v>
      </c>
      <c r="GO3080">
        <v>1</v>
      </c>
      <c r="GP3080">
        <v>1</v>
      </c>
      <c r="GQ3080">
        <v>1</v>
      </c>
      <c r="GR3080">
        <v>1</v>
      </c>
    </row>
    <row r="3081" spans="2:200" x14ac:dyDescent="0.55000000000000004">
      <c r="B3081" t="s">
        <v>565</v>
      </c>
      <c r="C3081">
        <v>32.735877559999999</v>
      </c>
      <c r="D3081">
        <v>-99.354013370000004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  <c r="EX3081">
        <v>0</v>
      </c>
      <c r="EY3081">
        <v>0</v>
      </c>
      <c r="EZ3081">
        <v>0</v>
      </c>
      <c r="FA3081">
        <v>0</v>
      </c>
      <c r="FB3081">
        <v>0</v>
      </c>
      <c r="FC3081">
        <v>0</v>
      </c>
      <c r="FD3081">
        <v>0</v>
      </c>
      <c r="FE3081">
        <v>0</v>
      </c>
      <c r="FF3081">
        <v>0</v>
      </c>
      <c r="FG3081">
        <v>0</v>
      </c>
      <c r="FH3081">
        <v>0</v>
      </c>
      <c r="FI3081">
        <v>0</v>
      </c>
      <c r="FJ3081">
        <v>0</v>
      </c>
      <c r="FK3081">
        <v>0</v>
      </c>
      <c r="FL3081">
        <v>0</v>
      </c>
      <c r="FM3081">
        <v>0</v>
      </c>
      <c r="FN3081">
        <v>0</v>
      </c>
      <c r="FO3081">
        <v>0</v>
      </c>
      <c r="FP3081">
        <v>0</v>
      </c>
      <c r="FQ3081">
        <v>0</v>
      </c>
      <c r="FR3081">
        <v>0</v>
      </c>
      <c r="FS3081">
        <v>0</v>
      </c>
      <c r="FT3081">
        <v>0</v>
      </c>
      <c r="FU3081">
        <v>0</v>
      </c>
      <c r="FV3081">
        <v>0</v>
      </c>
      <c r="FW3081">
        <v>0</v>
      </c>
      <c r="FX3081">
        <v>0</v>
      </c>
      <c r="FY3081">
        <v>0</v>
      </c>
      <c r="FZ3081">
        <v>0</v>
      </c>
      <c r="GA3081">
        <v>0</v>
      </c>
      <c r="GB3081">
        <v>0</v>
      </c>
      <c r="GC3081">
        <v>0</v>
      </c>
      <c r="GD3081">
        <v>0</v>
      </c>
      <c r="GE3081">
        <v>0</v>
      </c>
      <c r="GF3081">
        <v>0</v>
      </c>
      <c r="GG3081">
        <v>0</v>
      </c>
      <c r="GH3081">
        <v>0</v>
      </c>
      <c r="GI3081">
        <v>0</v>
      </c>
      <c r="GJ3081">
        <v>0</v>
      </c>
      <c r="GK3081">
        <v>0</v>
      </c>
      <c r="GL3081">
        <v>0</v>
      </c>
      <c r="GM3081">
        <v>0</v>
      </c>
      <c r="GN3081">
        <v>0</v>
      </c>
      <c r="GO3081">
        <v>0</v>
      </c>
      <c r="GP3081">
        <v>0</v>
      </c>
      <c r="GQ3081">
        <v>0</v>
      </c>
      <c r="GR3081">
        <v>0</v>
      </c>
    </row>
    <row r="3082" spans="2:200" x14ac:dyDescent="0.55000000000000004">
      <c r="B3082" t="s">
        <v>565</v>
      </c>
      <c r="C3082">
        <v>31.792114040000001</v>
      </c>
      <c r="D3082">
        <v>-94.14550696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0</v>
      </c>
      <c r="BR3082">
        <v>0</v>
      </c>
      <c r="BS3082">
        <v>0</v>
      </c>
      <c r="BT3082">
        <v>0</v>
      </c>
      <c r="BU3082">
        <v>0</v>
      </c>
      <c r="BV3082">
        <v>0</v>
      </c>
      <c r="BW3082">
        <v>0</v>
      </c>
      <c r="BX3082">
        <v>0</v>
      </c>
      <c r="BY3082">
        <v>0</v>
      </c>
      <c r="BZ3082">
        <v>0</v>
      </c>
      <c r="CA3082">
        <v>0</v>
      </c>
      <c r="CB3082">
        <v>0</v>
      </c>
      <c r="CC3082">
        <v>0</v>
      </c>
      <c r="CD3082">
        <v>0</v>
      </c>
      <c r="CE3082">
        <v>0</v>
      </c>
      <c r="CF3082">
        <v>0</v>
      </c>
      <c r="CG3082">
        <v>0</v>
      </c>
      <c r="CH3082">
        <v>0</v>
      </c>
      <c r="CI3082">
        <v>0</v>
      </c>
      <c r="CJ3082">
        <v>0</v>
      </c>
      <c r="CK3082">
        <v>0</v>
      </c>
      <c r="CL3082">
        <v>0</v>
      </c>
      <c r="CM3082">
        <v>0</v>
      </c>
      <c r="CN3082">
        <v>0</v>
      </c>
      <c r="CO3082">
        <v>0</v>
      </c>
      <c r="CP3082">
        <v>0</v>
      </c>
      <c r="CQ3082">
        <v>0</v>
      </c>
      <c r="CR3082">
        <v>0</v>
      </c>
      <c r="CS3082">
        <v>0</v>
      </c>
      <c r="CT3082">
        <v>0</v>
      </c>
      <c r="CU3082">
        <v>0</v>
      </c>
      <c r="CV3082">
        <v>0</v>
      </c>
      <c r="CW3082">
        <v>0</v>
      </c>
      <c r="CX3082">
        <v>0</v>
      </c>
      <c r="CY3082">
        <v>0</v>
      </c>
      <c r="CZ3082">
        <v>4</v>
      </c>
      <c r="DA3082">
        <v>4</v>
      </c>
      <c r="DB3082">
        <v>4</v>
      </c>
      <c r="DC3082">
        <v>4</v>
      </c>
      <c r="DD3082">
        <v>4</v>
      </c>
      <c r="DE3082">
        <v>4</v>
      </c>
      <c r="DF3082">
        <v>4</v>
      </c>
      <c r="DG3082">
        <v>4</v>
      </c>
      <c r="DH3082">
        <v>4</v>
      </c>
      <c r="DI3082">
        <v>4</v>
      </c>
      <c r="DJ3082">
        <v>5</v>
      </c>
      <c r="DK3082">
        <v>5</v>
      </c>
      <c r="DL3082">
        <v>5</v>
      </c>
      <c r="DM3082">
        <v>5</v>
      </c>
      <c r="DN3082">
        <v>5</v>
      </c>
      <c r="DO3082">
        <v>5</v>
      </c>
      <c r="DP3082">
        <v>5</v>
      </c>
      <c r="DQ3082">
        <v>5</v>
      </c>
      <c r="DR3082">
        <v>5</v>
      </c>
      <c r="DS3082">
        <v>5</v>
      </c>
      <c r="DT3082">
        <v>5</v>
      </c>
      <c r="DU3082">
        <v>5</v>
      </c>
      <c r="DV3082">
        <v>5</v>
      </c>
      <c r="DW3082">
        <v>5</v>
      </c>
      <c r="DX3082">
        <v>6</v>
      </c>
      <c r="DY3082">
        <v>6</v>
      </c>
      <c r="DZ3082">
        <v>6</v>
      </c>
      <c r="EA3082">
        <v>6</v>
      </c>
      <c r="EB3082">
        <v>6</v>
      </c>
      <c r="EC3082">
        <v>6</v>
      </c>
      <c r="ED3082">
        <v>6</v>
      </c>
      <c r="EE3082">
        <v>6</v>
      </c>
      <c r="EF3082">
        <v>6</v>
      </c>
      <c r="EG3082">
        <v>6</v>
      </c>
      <c r="EH3082">
        <v>7</v>
      </c>
      <c r="EI3082">
        <v>8</v>
      </c>
      <c r="EJ3082">
        <v>8</v>
      </c>
      <c r="EK3082">
        <v>8</v>
      </c>
      <c r="EL3082">
        <v>8</v>
      </c>
      <c r="EM3082">
        <v>8</v>
      </c>
      <c r="EN3082">
        <v>8</v>
      </c>
      <c r="EO3082">
        <v>8</v>
      </c>
      <c r="EP3082">
        <v>8</v>
      </c>
      <c r="EQ3082">
        <v>8</v>
      </c>
      <c r="ER3082">
        <v>8</v>
      </c>
      <c r="ES3082">
        <v>8</v>
      </c>
      <c r="ET3082">
        <v>8</v>
      </c>
      <c r="EU3082">
        <v>8</v>
      </c>
      <c r="EV3082">
        <v>8</v>
      </c>
      <c r="EW3082">
        <v>8</v>
      </c>
      <c r="EX3082">
        <v>8</v>
      </c>
      <c r="EY3082">
        <v>8</v>
      </c>
      <c r="EZ3082">
        <v>9</v>
      </c>
      <c r="FA3082">
        <v>9</v>
      </c>
      <c r="FB3082">
        <v>9</v>
      </c>
      <c r="FC3082">
        <v>9</v>
      </c>
      <c r="FD3082">
        <v>9</v>
      </c>
      <c r="FE3082">
        <v>9</v>
      </c>
      <c r="FF3082">
        <v>9</v>
      </c>
      <c r="FG3082">
        <v>9</v>
      </c>
      <c r="FH3082">
        <v>9</v>
      </c>
      <c r="FI3082">
        <v>9</v>
      </c>
      <c r="FJ3082">
        <v>9</v>
      </c>
      <c r="FK3082">
        <v>9</v>
      </c>
      <c r="FL3082">
        <v>9</v>
      </c>
      <c r="FM3082">
        <v>9</v>
      </c>
      <c r="FN3082">
        <v>10</v>
      </c>
      <c r="FO3082">
        <v>10</v>
      </c>
      <c r="FP3082">
        <v>10</v>
      </c>
      <c r="FQ3082">
        <v>11</v>
      </c>
      <c r="FR3082">
        <v>14</v>
      </c>
      <c r="FS3082">
        <v>14</v>
      </c>
      <c r="FT3082">
        <v>14</v>
      </c>
      <c r="FU3082">
        <v>14</v>
      </c>
      <c r="FV3082">
        <v>14</v>
      </c>
      <c r="FW3082">
        <v>14</v>
      </c>
      <c r="FX3082">
        <v>14</v>
      </c>
      <c r="FY3082">
        <v>14</v>
      </c>
      <c r="FZ3082">
        <v>14</v>
      </c>
      <c r="GA3082">
        <v>14</v>
      </c>
      <c r="GB3082">
        <v>14</v>
      </c>
      <c r="GC3082">
        <v>14</v>
      </c>
      <c r="GD3082">
        <v>14</v>
      </c>
      <c r="GE3082">
        <v>14</v>
      </c>
      <c r="GF3082">
        <v>14</v>
      </c>
      <c r="GG3082">
        <v>14</v>
      </c>
      <c r="GH3082">
        <v>14</v>
      </c>
      <c r="GI3082">
        <v>14</v>
      </c>
      <c r="GJ3082">
        <v>17</v>
      </c>
      <c r="GK3082">
        <v>17</v>
      </c>
      <c r="GL3082">
        <v>17</v>
      </c>
      <c r="GM3082">
        <v>16</v>
      </c>
      <c r="GN3082">
        <v>16</v>
      </c>
      <c r="GO3082">
        <v>16</v>
      </c>
      <c r="GP3082">
        <v>16</v>
      </c>
      <c r="GQ3082">
        <v>16</v>
      </c>
      <c r="GR3082">
        <v>17</v>
      </c>
    </row>
    <row r="3083" spans="2:200" x14ac:dyDescent="0.55000000000000004">
      <c r="B3083" t="s">
        <v>565</v>
      </c>
      <c r="C3083">
        <v>36.27751473</v>
      </c>
      <c r="D3083">
        <v>-101.8933155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  <c r="EX3083">
        <v>0</v>
      </c>
      <c r="EY3083">
        <v>0</v>
      </c>
      <c r="EZ3083">
        <v>0</v>
      </c>
      <c r="FA3083">
        <v>0</v>
      </c>
      <c r="FB3083">
        <v>0</v>
      </c>
      <c r="FC3083">
        <v>0</v>
      </c>
      <c r="FD3083">
        <v>0</v>
      </c>
      <c r="FE3083">
        <v>0</v>
      </c>
      <c r="FF3083">
        <v>0</v>
      </c>
      <c r="FG3083">
        <v>0</v>
      </c>
      <c r="FH3083">
        <v>0</v>
      </c>
      <c r="FI3083">
        <v>0</v>
      </c>
      <c r="FJ3083">
        <v>0</v>
      </c>
      <c r="FK3083">
        <v>0</v>
      </c>
      <c r="FL3083">
        <v>0</v>
      </c>
      <c r="FM3083">
        <v>0</v>
      </c>
      <c r="FN3083">
        <v>0</v>
      </c>
      <c r="FO3083">
        <v>0</v>
      </c>
      <c r="FP3083">
        <v>0</v>
      </c>
      <c r="FQ3083">
        <v>0</v>
      </c>
      <c r="FR3083">
        <v>0</v>
      </c>
      <c r="FS3083">
        <v>0</v>
      </c>
      <c r="FT3083">
        <v>0</v>
      </c>
      <c r="FU3083">
        <v>0</v>
      </c>
      <c r="FV3083">
        <v>0</v>
      </c>
      <c r="FW3083">
        <v>0</v>
      </c>
      <c r="FX3083">
        <v>0</v>
      </c>
      <c r="FY3083">
        <v>0</v>
      </c>
      <c r="FZ3083">
        <v>0</v>
      </c>
      <c r="GA3083">
        <v>0</v>
      </c>
      <c r="GB3083">
        <v>0</v>
      </c>
      <c r="GC3083">
        <v>0</v>
      </c>
      <c r="GD3083">
        <v>0</v>
      </c>
      <c r="GE3083">
        <v>0</v>
      </c>
      <c r="GF3083">
        <v>0</v>
      </c>
      <c r="GG3083">
        <v>0</v>
      </c>
      <c r="GH3083">
        <v>0</v>
      </c>
      <c r="GI3083">
        <v>0</v>
      </c>
      <c r="GJ3083">
        <v>0</v>
      </c>
      <c r="GK3083">
        <v>0</v>
      </c>
      <c r="GL3083">
        <v>0</v>
      </c>
      <c r="GM3083">
        <v>0</v>
      </c>
      <c r="GN3083">
        <v>0</v>
      </c>
      <c r="GO3083">
        <v>0</v>
      </c>
      <c r="GP3083">
        <v>0</v>
      </c>
      <c r="GQ3083">
        <v>0</v>
      </c>
      <c r="GR3083">
        <v>0</v>
      </c>
    </row>
    <row r="3084" spans="2:200" x14ac:dyDescent="0.55000000000000004">
      <c r="B3084" t="s">
        <v>565</v>
      </c>
      <c r="C3084">
        <v>32.374740359999997</v>
      </c>
      <c r="D3084">
        <v>-95.27175680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1</v>
      </c>
      <c r="BQ3084">
        <v>1</v>
      </c>
      <c r="BR3084">
        <v>1</v>
      </c>
      <c r="BS3084">
        <v>1</v>
      </c>
      <c r="BT3084">
        <v>1</v>
      </c>
      <c r="BU3084">
        <v>1</v>
      </c>
      <c r="BV3084">
        <v>1</v>
      </c>
      <c r="BW3084">
        <v>1</v>
      </c>
      <c r="BX3084">
        <v>1</v>
      </c>
      <c r="BY3084">
        <v>1</v>
      </c>
      <c r="BZ3084">
        <v>1</v>
      </c>
      <c r="CA3084">
        <v>1</v>
      </c>
      <c r="CB3084">
        <v>2</v>
      </c>
      <c r="CC3084">
        <v>2</v>
      </c>
      <c r="CD3084">
        <v>2</v>
      </c>
      <c r="CE3084">
        <v>2</v>
      </c>
      <c r="CF3084">
        <v>2</v>
      </c>
      <c r="CG3084">
        <v>2</v>
      </c>
      <c r="CH3084">
        <v>2</v>
      </c>
      <c r="CI3084">
        <v>2</v>
      </c>
      <c r="CJ3084">
        <v>2</v>
      </c>
      <c r="CK3084">
        <v>1</v>
      </c>
      <c r="CL3084">
        <v>2</v>
      </c>
      <c r="CM3084">
        <v>2</v>
      </c>
      <c r="CN3084">
        <v>2</v>
      </c>
      <c r="CO3084">
        <v>2</v>
      </c>
      <c r="CP3084">
        <v>2</v>
      </c>
      <c r="CQ3084">
        <v>3</v>
      </c>
      <c r="CR3084">
        <v>3</v>
      </c>
      <c r="CS3084">
        <v>3</v>
      </c>
      <c r="CT3084">
        <v>3</v>
      </c>
      <c r="CU3084">
        <v>3</v>
      </c>
      <c r="CV3084">
        <v>3</v>
      </c>
      <c r="CW3084">
        <v>3</v>
      </c>
      <c r="CX3084">
        <v>3</v>
      </c>
      <c r="CY3084">
        <v>3</v>
      </c>
      <c r="CZ3084">
        <v>3</v>
      </c>
      <c r="DA3084">
        <v>3</v>
      </c>
      <c r="DB3084">
        <v>3</v>
      </c>
      <c r="DC3084">
        <v>3</v>
      </c>
      <c r="DD3084">
        <v>3</v>
      </c>
      <c r="DE3084">
        <v>3</v>
      </c>
      <c r="DF3084">
        <v>3</v>
      </c>
      <c r="DG3084">
        <v>3</v>
      </c>
      <c r="DH3084">
        <v>3</v>
      </c>
      <c r="DI3084">
        <v>3</v>
      </c>
      <c r="DJ3084">
        <v>3</v>
      </c>
      <c r="DK3084">
        <v>3</v>
      </c>
      <c r="DL3084">
        <v>3</v>
      </c>
      <c r="DM3084">
        <v>3</v>
      </c>
      <c r="DN3084">
        <v>3</v>
      </c>
      <c r="DO3084">
        <v>3</v>
      </c>
      <c r="DP3084">
        <v>3</v>
      </c>
      <c r="DQ3084">
        <v>3</v>
      </c>
      <c r="DR3084">
        <v>3</v>
      </c>
      <c r="DS3084">
        <v>3</v>
      </c>
      <c r="DT3084">
        <v>4</v>
      </c>
      <c r="DU3084">
        <v>4</v>
      </c>
      <c r="DV3084">
        <v>4</v>
      </c>
      <c r="DW3084">
        <v>4</v>
      </c>
      <c r="DX3084">
        <v>4</v>
      </c>
      <c r="DY3084">
        <v>4</v>
      </c>
      <c r="DZ3084">
        <v>4</v>
      </c>
      <c r="EA3084">
        <v>4</v>
      </c>
      <c r="EB3084">
        <v>4</v>
      </c>
      <c r="EC3084">
        <v>4</v>
      </c>
      <c r="ED3084">
        <v>4</v>
      </c>
      <c r="EE3084">
        <v>4</v>
      </c>
      <c r="EF3084">
        <v>4</v>
      </c>
      <c r="EG3084">
        <v>4</v>
      </c>
      <c r="EH3084">
        <v>4</v>
      </c>
      <c r="EI3084">
        <v>4</v>
      </c>
      <c r="EJ3084">
        <v>4</v>
      </c>
      <c r="EK3084">
        <v>4</v>
      </c>
      <c r="EL3084">
        <v>4</v>
      </c>
      <c r="EM3084">
        <v>4</v>
      </c>
      <c r="EN3084">
        <v>4</v>
      </c>
      <c r="EO3084">
        <v>4</v>
      </c>
      <c r="EP3084">
        <v>4</v>
      </c>
      <c r="EQ3084">
        <v>4</v>
      </c>
      <c r="ER3084">
        <v>4</v>
      </c>
      <c r="ES3084">
        <v>4</v>
      </c>
      <c r="ET3084">
        <v>4</v>
      </c>
      <c r="EU3084">
        <v>4</v>
      </c>
      <c r="EV3084">
        <v>4</v>
      </c>
      <c r="EW3084">
        <v>4</v>
      </c>
      <c r="EX3084">
        <v>4</v>
      </c>
      <c r="EY3084">
        <v>4</v>
      </c>
      <c r="EZ3084">
        <v>4</v>
      </c>
      <c r="FA3084">
        <v>4</v>
      </c>
      <c r="FB3084">
        <v>4</v>
      </c>
      <c r="FC3084">
        <v>4</v>
      </c>
      <c r="FD3084">
        <v>4</v>
      </c>
      <c r="FE3084">
        <v>4</v>
      </c>
      <c r="FF3084">
        <v>4</v>
      </c>
      <c r="FG3084">
        <v>4</v>
      </c>
      <c r="FH3084">
        <v>4</v>
      </c>
      <c r="FI3084">
        <v>4</v>
      </c>
      <c r="FJ3084">
        <v>4</v>
      </c>
      <c r="FK3084">
        <v>4</v>
      </c>
      <c r="FL3084">
        <v>4</v>
      </c>
      <c r="FM3084">
        <v>4</v>
      </c>
      <c r="FN3084">
        <v>4</v>
      </c>
      <c r="FO3084">
        <v>4</v>
      </c>
      <c r="FP3084">
        <v>5</v>
      </c>
      <c r="FQ3084">
        <v>5</v>
      </c>
      <c r="FR3084">
        <v>7</v>
      </c>
      <c r="FS3084">
        <v>7</v>
      </c>
      <c r="FT3084">
        <v>7</v>
      </c>
      <c r="FU3084">
        <v>7</v>
      </c>
      <c r="FV3084">
        <v>7</v>
      </c>
      <c r="FW3084">
        <v>7</v>
      </c>
      <c r="FX3084">
        <v>7</v>
      </c>
      <c r="FY3084">
        <v>8</v>
      </c>
      <c r="FZ3084">
        <v>10</v>
      </c>
      <c r="GA3084">
        <v>10</v>
      </c>
      <c r="GB3084">
        <v>10</v>
      </c>
      <c r="GC3084">
        <v>10</v>
      </c>
      <c r="GD3084">
        <v>10</v>
      </c>
      <c r="GE3084">
        <v>11</v>
      </c>
      <c r="GF3084">
        <v>11</v>
      </c>
      <c r="GG3084">
        <v>12</v>
      </c>
      <c r="GH3084">
        <v>13</v>
      </c>
      <c r="GI3084">
        <v>13</v>
      </c>
      <c r="GJ3084">
        <v>14</v>
      </c>
      <c r="GK3084">
        <v>15</v>
      </c>
      <c r="GL3084">
        <v>16</v>
      </c>
      <c r="GM3084">
        <v>15</v>
      </c>
      <c r="GN3084">
        <v>15</v>
      </c>
      <c r="GO3084">
        <v>17</v>
      </c>
      <c r="GP3084">
        <v>17</v>
      </c>
      <c r="GQ3084">
        <v>17</v>
      </c>
      <c r="GR3084">
        <v>18</v>
      </c>
    </row>
    <row r="3085" spans="2:200" x14ac:dyDescent="0.55000000000000004">
      <c r="B3085" t="s">
        <v>565</v>
      </c>
      <c r="C3085">
        <v>32.222368019999998</v>
      </c>
      <c r="D3085">
        <v>-97.774034889999996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  <c r="EX3085">
        <v>0</v>
      </c>
      <c r="EY3085">
        <v>0</v>
      </c>
      <c r="EZ3085">
        <v>0</v>
      </c>
      <c r="FA3085">
        <v>0</v>
      </c>
      <c r="FB3085">
        <v>0</v>
      </c>
      <c r="FC3085">
        <v>0</v>
      </c>
      <c r="FD3085">
        <v>0</v>
      </c>
      <c r="FE3085">
        <v>0</v>
      </c>
      <c r="FF3085">
        <v>0</v>
      </c>
      <c r="FG3085">
        <v>0</v>
      </c>
      <c r="FH3085">
        <v>0</v>
      </c>
      <c r="FI3085">
        <v>0</v>
      </c>
      <c r="FJ3085">
        <v>0</v>
      </c>
      <c r="FK3085">
        <v>0</v>
      </c>
      <c r="FL3085">
        <v>0</v>
      </c>
      <c r="FM3085">
        <v>0</v>
      </c>
      <c r="FN3085">
        <v>0</v>
      </c>
      <c r="FO3085">
        <v>0</v>
      </c>
      <c r="FP3085">
        <v>0</v>
      </c>
      <c r="FQ3085">
        <v>0</v>
      </c>
      <c r="FR3085">
        <v>0</v>
      </c>
      <c r="FS3085">
        <v>0</v>
      </c>
      <c r="FT3085">
        <v>0</v>
      </c>
      <c r="FU3085">
        <v>0</v>
      </c>
      <c r="FV3085">
        <v>0</v>
      </c>
      <c r="FW3085">
        <v>0</v>
      </c>
      <c r="FX3085">
        <v>0</v>
      </c>
      <c r="FY3085">
        <v>0</v>
      </c>
      <c r="FZ3085">
        <v>0</v>
      </c>
      <c r="GA3085">
        <v>0</v>
      </c>
      <c r="GB3085">
        <v>0</v>
      </c>
      <c r="GC3085">
        <v>0</v>
      </c>
      <c r="GD3085">
        <v>0</v>
      </c>
      <c r="GE3085">
        <v>0</v>
      </c>
      <c r="GF3085">
        <v>0</v>
      </c>
      <c r="GG3085">
        <v>0</v>
      </c>
      <c r="GH3085">
        <v>0</v>
      </c>
      <c r="GI3085">
        <v>0</v>
      </c>
      <c r="GJ3085">
        <v>0</v>
      </c>
      <c r="GK3085">
        <v>0</v>
      </c>
      <c r="GL3085">
        <v>0</v>
      </c>
      <c r="GM3085">
        <v>0</v>
      </c>
      <c r="GN3085">
        <v>0</v>
      </c>
      <c r="GO3085">
        <v>0</v>
      </c>
      <c r="GP3085">
        <v>0</v>
      </c>
      <c r="GQ3085">
        <v>0</v>
      </c>
      <c r="GR3085">
        <v>0</v>
      </c>
    </row>
    <row r="3086" spans="2:200" x14ac:dyDescent="0.55000000000000004">
      <c r="B3086" t="s">
        <v>565</v>
      </c>
      <c r="C3086">
        <v>26.561500590000001</v>
      </c>
      <c r="D3086">
        <v>-98.738923580000005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0</v>
      </c>
      <c r="CF3086">
        <v>0</v>
      </c>
      <c r="CG3086">
        <v>0</v>
      </c>
      <c r="CH3086">
        <v>0</v>
      </c>
      <c r="CI3086">
        <v>0</v>
      </c>
      <c r="CJ3086">
        <v>0</v>
      </c>
      <c r="CK3086">
        <v>0</v>
      </c>
      <c r="CL3086">
        <v>0</v>
      </c>
      <c r="CM3086">
        <v>0</v>
      </c>
      <c r="CN3086">
        <v>0</v>
      </c>
      <c r="CO3086">
        <v>0</v>
      </c>
      <c r="CP3086">
        <v>0</v>
      </c>
      <c r="CQ3086">
        <v>0</v>
      </c>
      <c r="CR3086">
        <v>0</v>
      </c>
      <c r="CS3086">
        <v>0</v>
      </c>
      <c r="CT3086">
        <v>0</v>
      </c>
      <c r="CU3086">
        <v>0</v>
      </c>
      <c r="CV3086">
        <v>0</v>
      </c>
      <c r="CW3086">
        <v>0</v>
      </c>
      <c r="CX3086">
        <v>0</v>
      </c>
      <c r="CY3086">
        <v>0</v>
      </c>
      <c r="CZ3086">
        <v>0</v>
      </c>
      <c r="DA3086">
        <v>0</v>
      </c>
      <c r="DB3086">
        <v>0</v>
      </c>
      <c r="DC3086">
        <v>0</v>
      </c>
      <c r="DD3086">
        <v>0</v>
      </c>
      <c r="DE3086">
        <v>0</v>
      </c>
      <c r="DF3086">
        <v>0</v>
      </c>
      <c r="DG3086">
        <v>0</v>
      </c>
      <c r="DH3086">
        <v>0</v>
      </c>
      <c r="DI3086">
        <v>0</v>
      </c>
      <c r="DJ3086">
        <v>0</v>
      </c>
      <c r="DK3086">
        <v>0</v>
      </c>
      <c r="DL3086">
        <v>0</v>
      </c>
      <c r="DM3086">
        <v>0</v>
      </c>
      <c r="DN3086">
        <v>0</v>
      </c>
      <c r="DO3086">
        <v>0</v>
      </c>
      <c r="DP3086">
        <v>0</v>
      </c>
      <c r="DQ3086">
        <v>0</v>
      </c>
      <c r="DR3086">
        <v>0</v>
      </c>
      <c r="DS3086">
        <v>0</v>
      </c>
      <c r="DT3086">
        <v>0</v>
      </c>
      <c r="DU3086">
        <v>0</v>
      </c>
      <c r="DV3086">
        <v>0</v>
      </c>
      <c r="DW3086">
        <v>0</v>
      </c>
      <c r="DX3086">
        <v>0</v>
      </c>
      <c r="DY3086">
        <v>0</v>
      </c>
      <c r="DZ3086">
        <v>0</v>
      </c>
      <c r="EA3086">
        <v>0</v>
      </c>
      <c r="EB3086">
        <v>0</v>
      </c>
      <c r="EC3086">
        <v>0</v>
      </c>
      <c r="ED3086">
        <v>0</v>
      </c>
      <c r="EE3086">
        <v>0</v>
      </c>
      <c r="EF3086">
        <v>0</v>
      </c>
      <c r="EG3086">
        <v>0</v>
      </c>
      <c r="EH3086">
        <v>0</v>
      </c>
      <c r="EI3086">
        <v>0</v>
      </c>
      <c r="EJ3086">
        <v>0</v>
      </c>
      <c r="EK3086">
        <v>0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  <c r="EX3086">
        <v>1</v>
      </c>
      <c r="EY3086">
        <v>1</v>
      </c>
      <c r="EZ3086">
        <v>1</v>
      </c>
      <c r="FA3086">
        <v>1</v>
      </c>
      <c r="FB3086">
        <v>3</v>
      </c>
      <c r="FC3086">
        <v>3</v>
      </c>
      <c r="FD3086">
        <v>3</v>
      </c>
      <c r="FE3086">
        <v>3</v>
      </c>
      <c r="FF3086">
        <v>3</v>
      </c>
      <c r="FG3086">
        <v>3</v>
      </c>
      <c r="FH3086">
        <v>3</v>
      </c>
      <c r="FI3086">
        <v>3</v>
      </c>
      <c r="FJ3086">
        <v>3</v>
      </c>
      <c r="FK3086">
        <v>4</v>
      </c>
      <c r="FL3086">
        <v>3</v>
      </c>
      <c r="FM3086">
        <v>3</v>
      </c>
      <c r="FN3086">
        <v>3</v>
      </c>
      <c r="FO3086">
        <v>3</v>
      </c>
      <c r="FP3086">
        <v>4</v>
      </c>
      <c r="FQ3086">
        <v>4</v>
      </c>
      <c r="FR3086">
        <v>4</v>
      </c>
      <c r="FS3086">
        <v>4</v>
      </c>
      <c r="FT3086">
        <v>4</v>
      </c>
      <c r="FU3086">
        <v>4</v>
      </c>
      <c r="FV3086">
        <v>4</v>
      </c>
      <c r="FW3086">
        <v>8</v>
      </c>
      <c r="FX3086">
        <v>9</v>
      </c>
      <c r="FY3086">
        <v>9</v>
      </c>
      <c r="FZ3086">
        <v>13</v>
      </c>
      <c r="GA3086">
        <v>14</v>
      </c>
      <c r="GB3086">
        <v>15</v>
      </c>
      <c r="GC3086">
        <v>15</v>
      </c>
      <c r="GD3086">
        <v>15</v>
      </c>
      <c r="GE3086">
        <v>19</v>
      </c>
      <c r="GF3086">
        <v>20</v>
      </c>
      <c r="GG3086">
        <v>20</v>
      </c>
      <c r="GH3086">
        <v>22</v>
      </c>
      <c r="GI3086">
        <v>22</v>
      </c>
      <c r="GJ3086">
        <v>28</v>
      </c>
      <c r="GK3086">
        <v>29</v>
      </c>
      <c r="GL3086">
        <v>33</v>
      </c>
      <c r="GM3086">
        <v>38</v>
      </c>
      <c r="GN3086">
        <v>49</v>
      </c>
      <c r="GO3086">
        <v>50</v>
      </c>
      <c r="GP3086">
        <v>50</v>
      </c>
      <c r="GQ3086">
        <v>51</v>
      </c>
      <c r="GR3086">
        <v>52</v>
      </c>
    </row>
    <row r="3087" spans="2:200" x14ac:dyDescent="0.55000000000000004">
      <c r="B3087" t="s">
        <v>565</v>
      </c>
      <c r="C3087">
        <v>32.735531569999999</v>
      </c>
      <c r="D3087">
        <v>-98.836316150000002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  <c r="EX3087">
        <v>0</v>
      </c>
      <c r="EY3087">
        <v>0</v>
      </c>
      <c r="EZ3087">
        <v>0</v>
      </c>
      <c r="FA3087">
        <v>0</v>
      </c>
      <c r="FB3087">
        <v>0</v>
      </c>
      <c r="FC3087">
        <v>0</v>
      </c>
      <c r="FD3087">
        <v>0</v>
      </c>
      <c r="FE3087">
        <v>0</v>
      </c>
      <c r="FF3087">
        <v>0</v>
      </c>
      <c r="FG3087">
        <v>0</v>
      </c>
      <c r="FH3087">
        <v>0</v>
      </c>
      <c r="FI3087">
        <v>0</v>
      </c>
      <c r="FJ3087">
        <v>0</v>
      </c>
      <c r="FK3087">
        <v>0</v>
      </c>
      <c r="FL3087">
        <v>0</v>
      </c>
      <c r="FM3087">
        <v>0</v>
      </c>
      <c r="FN3087">
        <v>0</v>
      </c>
      <c r="FO3087">
        <v>0</v>
      </c>
      <c r="FP3087">
        <v>0</v>
      </c>
      <c r="FQ3087">
        <v>0</v>
      </c>
      <c r="FR3087">
        <v>0</v>
      </c>
      <c r="FS3087">
        <v>0</v>
      </c>
      <c r="FT3087">
        <v>0</v>
      </c>
      <c r="FU3087">
        <v>0</v>
      </c>
      <c r="FV3087">
        <v>0</v>
      </c>
      <c r="FW3087">
        <v>0</v>
      </c>
      <c r="FX3087">
        <v>0</v>
      </c>
      <c r="FY3087">
        <v>0</v>
      </c>
      <c r="FZ3087">
        <v>0</v>
      </c>
      <c r="GA3087">
        <v>0</v>
      </c>
      <c r="GB3087">
        <v>0</v>
      </c>
      <c r="GC3087">
        <v>0</v>
      </c>
      <c r="GD3087">
        <v>0</v>
      </c>
      <c r="GE3087">
        <v>0</v>
      </c>
      <c r="GF3087">
        <v>0</v>
      </c>
      <c r="GG3087">
        <v>0</v>
      </c>
      <c r="GH3087">
        <v>0</v>
      </c>
      <c r="GI3087">
        <v>0</v>
      </c>
      <c r="GJ3087">
        <v>2</v>
      </c>
      <c r="GK3087">
        <v>2</v>
      </c>
      <c r="GL3087">
        <v>2</v>
      </c>
      <c r="GM3087">
        <v>2</v>
      </c>
      <c r="GN3087">
        <v>2</v>
      </c>
      <c r="GO3087">
        <v>2</v>
      </c>
      <c r="GP3087">
        <v>2</v>
      </c>
      <c r="GQ3087">
        <v>2</v>
      </c>
      <c r="GR3087">
        <v>2</v>
      </c>
    </row>
    <row r="3088" spans="2:200" x14ac:dyDescent="0.55000000000000004">
      <c r="B3088" t="s">
        <v>565</v>
      </c>
      <c r="C3088">
        <v>31.827819120000001</v>
      </c>
      <c r="D3088">
        <v>-101.0500746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  <c r="FD3088">
        <v>0</v>
      </c>
      <c r="FE3088">
        <v>0</v>
      </c>
      <c r="FF3088">
        <v>0</v>
      </c>
      <c r="FG3088">
        <v>0</v>
      </c>
      <c r="FH3088">
        <v>0</v>
      </c>
      <c r="FI3088">
        <v>0</v>
      </c>
      <c r="FJ3088">
        <v>0</v>
      </c>
      <c r="FK3088">
        <v>0</v>
      </c>
      <c r="FL3088">
        <v>0</v>
      </c>
      <c r="FM3088">
        <v>0</v>
      </c>
      <c r="FN3088">
        <v>0</v>
      </c>
      <c r="FO3088">
        <v>0</v>
      </c>
      <c r="FP3088">
        <v>0</v>
      </c>
      <c r="FQ3088">
        <v>0</v>
      </c>
      <c r="FR3088">
        <v>0</v>
      </c>
      <c r="FS3088">
        <v>0</v>
      </c>
      <c r="FT3088">
        <v>0</v>
      </c>
      <c r="FU3088">
        <v>0</v>
      </c>
      <c r="FV3088">
        <v>0</v>
      </c>
      <c r="FW3088">
        <v>0</v>
      </c>
      <c r="FX3088">
        <v>0</v>
      </c>
      <c r="FY3088">
        <v>0</v>
      </c>
      <c r="FZ3088">
        <v>0</v>
      </c>
      <c r="GA3088">
        <v>0</v>
      </c>
      <c r="GB3088">
        <v>0</v>
      </c>
      <c r="GC3088">
        <v>0</v>
      </c>
      <c r="GD3088">
        <v>0</v>
      </c>
      <c r="GE3088">
        <v>0</v>
      </c>
      <c r="GF3088">
        <v>0</v>
      </c>
      <c r="GG3088">
        <v>0</v>
      </c>
      <c r="GH3088">
        <v>0</v>
      </c>
      <c r="GI3088">
        <v>0</v>
      </c>
      <c r="GJ3088">
        <v>0</v>
      </c>
      <c r="GK3088">
        <v>0</v>
      </c>
      <c r="GL3088">
        <v>0</v>
      </c>
      <c r="GM3088">
        <v>0</v>
      </c>
      <c r="GN3088">
        <v>0</v>
      </c>
      <c r="GO3088">
        <v>0</v>
      </c>
      <c r="GP3088">
        <v>0</v>
      </c>
      <c r="GQ3088">
        <v>0</v>
      </c>
      <c r="GR3088">
        <v>0</v>
      </c>
    </row>
    <row r="3089" spans="2:200" x14ac:dyDescent="0.55000000000000004">
      <c r="B3089" t="s">
        <v>565</v>
      </c>
      <c r="C3089">
        <v>33.179067439999997</v>
      </c>
      <c r="D3089">
        <v>-100.25384010000001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0</v>
      </c>
      <c r="CN3089">
        <v>0</v>
      </c>
      <c r="CO3089">
        <v>0</v>
      </c>
      <c r="CP3089">
        <v>0</v>
      </c>
      <c r="CQ3089">
        <v>0</v>
      </c>
      <c r="CR3089">
        <v>0</v>
      </c>
      <c r="CS3089">
        <v>0</v>
      </c>
      <c r="CT3089">
        <v>0</v>
      </c>
      <c r="CU3089">
        <v>0</v>
      </c>
      <c r="CV3089">
        <v>0</v>
      </c>
      <c r="CW3089">
        <v>0</v>
      </c>
      <c r="CX3089">
        <v>0</v>
      </c>
      <c r="CY3089">
        <v>0</v>
      </c>
      <c r="CZ3089">
        <v>0</v>
      </c>
      <c r="DA3089">
        <v>0</v>
      </c>
      <c r="DB3089">
        <v>0</v>
      </c>
      <c r="DC3089">
        <v>0</v>
      </c>
      <c r="DD3089">
        <v>0</v>
      </c>
      <c r="DE3089">
        <v>0</v>
      </c>
      <c r="DF3089">
        <v>0</v>
      </c>
      <c r="DG3089">
        <v>0</v>
      </c>
      <c r="DH3089">
        <v>0</v>
      </c>
      <c r="DI3089">
        <v>0</v>
      </c>
      <c r="DJ3089">
        <v>0</v>
      </c>
      <c r="DK3089">
        <v>0</v>
      </c>
      <c r="DL3089">
        <v>0</v>
      </c>
      <c r="DM3089">
        <v>0</v>
      </c>
      <c r="DN3089">
        <v>0</v>
      </c>
      <c r="DO3089">
        <v>0</v>
      </c>
      <c r="DP3089">
        <v>0</v>
      </c>
      <c r="DQ3089">
        <v>0</v>
      </c>
      <c r="DR3089">
        <v>0</v>
      </c>
      <c r="DS3089">
        <v>0</v>
      </c>
      <c r="DT3089">
        <v>0</v>
      </c>
      <c r="DU3089">
        <v>0</v>
      </c>
      <c r="DV3089">
        <v>0</v>
      </c>
      <c r="DW3089">
        <v>0</v>
      </c>
      <c r="DX3089">
        <v>0</v>
      </c>
      <c r="DY3089">
        <v>0</v>
      </c>
      <c r="DZ3089">
        <v>0</v>
      </c>
      <c r="EA3089">
        <v>0</v>
      </c>
      <c r="EB3089">
        <v>0</v>
      </c>
      <c r="EC3089">
        <v>0</v>
      </c>
      <c r="ED3089">
        <v>0</v>
      </c>
      <c r="EE3089">
        <v>0</v>
      </c>
      <c r="EF3089">
        <v>0</v>
      </c>
      <c r="EG3089">
        <v>0</v>
      </c>
      <c r="EH3089">
        <v>0</v>
      </c>
      <c r="EI3089">
        <v>0</v>
      </c>
      <c r="EJ3089">
        <v>0</v>
      </c>
      <c r="EK3089">
        <v>0</v>
      </c>
      <c r="EL3089">
        <v>0</v>
      </c>
      <c r="EM3089">
        <v>0</v>
      </c>
      <c r="EN3089">
        <v>0</v>
      </c>
      <c r="EO3089">
        <v>0</v>
      </c>
      <c r="EP3089">
        <v>0</v>
      </c>
      <c r="EQ3089">
        <v>0</v>
      </c>
      <c r="ER3089">
        <v>0</v>
      </c>
      <c r="ES3089">
        <v>0</v>
      </c>
      <c r="ET3089">
        <v>0</v>
      </c>
      <c r="EU3089">
        <v>0</v>
      </c>
      <c r="EV3089">
        <v>0</v>
      </c>
      <c r="EW3089">
        <v>0</v>
      </c>
      <c r="EX3089">
        <v>0</v>
      </c>
      <c r="EY3089">
        <v>0</v>
      </c>
      <c r="EZ3089">
        <v>0</v>
      </c>
      <c r="FA3089">
        <v>0</v>
      </c>
      <c r="FB3089">
        <v>0</v>
      </c>
      <c r="FC3089">
        <v>0</v>
      </c>
      <c r="FD3089">
        <v>0</v>
      </c>
      <c r="FE3089">
        <v>0</v>
      </c>
      <c r="FF3089">
        <v>0</v>
      </c>
      <c r="FG3089">
        <v>0</v>
      </c>
      <c r="FH3089">
        <v>0</v>
      </c>
      <c r="FI3089">
        <v>0</v>
      </c>
      <c r="FJ3089">
        <v>0</v>
      </c>
      <c r="FK3089">
        <v>0</v>
      </c>
      <c r="FL3089">
        <v>0</v>
      </c>
      <c r="FM3089">
        <v>0</v>
      </c>
      <c r="FN3089">
        <v>0</v>
      </c>
      <c r="FO3089">
        <v>0</v>
      </c>
      <c r="FP3089">
        <v>0</v>
      </c>
      <c r="FQ3089">
        <v>0</v>
      </c>
      <c r="FR3089">
        <v>0</v>
      </c>
      <c r="FS3089">
        <v>0</v>
      </c>
      <c r="FT3089">
        <v>0</v>
      </c>
      <c r="FU3089">
        <v>0</v>
      </c>
      <c r="FV3089">
        <v>0</v>
      </c>
      <c r="FW3089">
        <v>0</v>
      </c>
      <c r="FX3089">
        <v>0</v>
      </c>
      <c r="FY3089">
        <v>0</v>
      </c>
      <c r="FZ3089">
        <v>0</v>
      </c>
      <c r="GA3089">
        <v>0</v>
      </c>
      <c r="GB3089">
        <v>0</v>
      </c>
      <c r="GC3089">
        <v>0</v>
      </c>
      <c r="GD3089">
        <v>0</v>
      </c>
      <c r="GE3089">
        <v>0</v>
      </c>
      <c r="GF3089">
        <v>0</v>
      </c>
      <c r="GG3089">
        <v>0</v>
      </c>
      <c r="GH3089">
        <v>0</v>
      </c>
      <c r="GI3089">
        <v>0</v>
      </c>
      <c r="GJ3089">
        <v>0</v>
      </c>
      <c r="GK3089">
        <v>0</v>
      </c>
      <c r="GL3089">
        <v>0</v>
      </c>
      <c r="GM3089">
        <v>0</v>
      </c>
      <c r="GN3089">
        <v>0</v>
      </c>
      <c r="GO3089">
        <v>0</v>
      </c>
      <c r="GP3089">
        <v>0</v>
      </c>
      <c r="GQ3089">
        <v>0</v>
      </c>
      <c r="GR3089">
        <v>0</v>
      </c>
    </row>
    <row r="3090" spans="2:200" x14ac:dyDescent="0.55000000000000004">
      <c r="B3090" t="s">
        <v>565</v>
      </c>
      <c r="C3090">
        <v>30.498566230000002</v>
      </c>
      <c r="D3090">
        <v>-100.53820140000001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0</v>
      </c>
      <c r="CN3090">
        <v>0</v>
      </c>
      <c r="CO3090">
        <v>0</v>
      </c>
      <c r="CP3090">
        <v>0</v>
      </c>
      <c r="CQ3090">
        <v>0</v>
      </c>
      <c r="CR3090">
        <v>0</v>
      </c>
      <c r="CS3090">
        <v>0</v>
      </c>
      <c r="CT3090">
        <v>0</v>
      </c>
      <c r="CU3090">
        <v>0</v>
      </c>
      <c r="CV3090">
        <v>0</v>
      </c>
      <c r="CW3090">
        <v>0</v>
      </c>
      <c r="CX3090">
        <v>0</v>
      </c>
      <c r="CY3090">
        <v>0</v>
      </c>
      <c r="CZ3090">
        <v>0</v>
      </c>
      <c r="DA3090">
        <v>0</v>
      </c>
      <c r="DB3090">
        <v>0</v>
      </c>
      <c r="DC3090">
        <v>0</v>
      </c>
      <c r="DD3090">
        <v>0</v>
      </c>
      <c r="DE3090">
        <v>0</v>
      </c>
      <c r="DF3090">
        <v>0</v>
      </c>
      <c r="DG3090">
        <v>0</v>
      </c>
      <c r="DH3090">
        <v>0</v>
      </c>
      <c r="DI3090">
        <v>0</v>
      </c>
      <c r="DJ3090">
        <v>0</v>
      </c>
      <c r="DK3090">
        <v>0</v>
      </c>
      <c r="DL3090">
        <v>0</v>
      </c>
      <c r="DM3090">
        <v>0</v>
      </c>
      <c r="DN3090">
        <v>0</v>
      </c>
      <c r="DO3090">
        <v>0</v>
      </c>
      <c r="DP3090">
        <v>0</v>
      </c>
      <c r="DQ3090">
        <v>0</v>
      </c>
      <c r="DR3090">
        <v>0</v>
      </c>
      <c r="DS3090">
        <v>0</v>
      </c>
      <c r="DT3090">
        <v>0</v>
      </c>
      <c r="DU3090">
        <v>0</v>
      </c>
      <c r="DV3090">
        <v>0</v>
      </c>
      <c r="DW3090">
        <v>0</v>
      </c>
      <c r="DX3090">
        <v>0</v>
      </c>
      <c r="DY3090">
        <v>0</v>
      </c>
      <c r="DZ3090">
        <v>0</v>
      </c>
      <c r="EA3090">
        <v>0</v>
      </c>
      <c r="EB3090">
        <v>0</v>
      </c>
      <c r="EC3090">
        <v>0</v>
      </c>
      <c r="ED3090">
        <v>0</v>
      </c>
      <c r="EE3090">
        <v>0</v>
      </c>
      <c r="EF3090">
        <v>0</v>
      </c>
      <c r="EG3090">
        <v>0</v>
      </c>
      <c r="EH3090">
        <v>0</v>
      </c>
      <c r="EI3090">
        <v>0</v>
      </c>
      <c r="EJ3090">
        <v>0</v>
      </c>
      <c r="EK3090">
        <v>0</v>
      </c>
      <c r="EL3090">
        <v>0</v>
      </c>
      <c r="EM3090">
        <v>0</v>
      </c>
      <c r="EN3090">
        <v>0</v>
      </c>
      <c r="EO3090">
        <v>0</v>
      </c>
      <c r="EP3090">
        <v>0</v>
      </c>
      <c r="EQ3090">
        <v>0</v>
      </c>
      <c r="ER3090">
        <v>0</v>
      </c>
      <c r="ES3090">
        <v>0</v>
      </c>
      <c r="ET3090">
        <v>0</v>
      </c>
      <c r="EU3090">
        <v>0</v>
      </c>
      <c r="EV3090">
        <v>0</v>
      </c>
      <c r="EW3090">
        <v>0</v>
      </c>
      <c r="EX3090">
        <v>0</v>
      </c>
      <c r="EY3090">
        <v>0</v>
      </c>
      <c r="EZ3090">
        <v>0</v>
      </c>
      <c r="FA3090">
        <v>0</v>
      </c>
      <c r="FB3090">
        <v>0</v>
      </c>
      <c r="FC3090">
        <v>0</v>
      </c>
      <c r="FD3090">
        <v>0</v>
      </c>
      <c r="FE3090">
        <v>0</v>
      </c>
      <c r="FF3090">
        <v>0</v>
      </c>
      <c r="FG3090">
        <v>0</v>
      </c>
      <c r="FH3090">
        <v>0</v>
      </c>
      <c r="FI3090">
        <v>0</v>
      </c>
      <c r="FJ3090">
        <v>0</v>
      </c>
      <c r="FK3090">
        <v>0</v>
      </c>
      <c r="FL3090">
        <v>0</v>
      </c>
      <c r="FM3090">
        <v>0</v>
      </c>
      <c r="FN3090">
        <v>0</v>
      </c>
      <c r="FO3090">
        <v>0</v>
      </c>
      <c r="FP3090">
        <v>0</v>
      </c>
      <c r="FQ3090">
        <v>0</v>
      </c>
      <c r="FR3090">
        <v>0</v>
      </c>
      <c r="FS3090">
        <v>0</v>
      </c>
      <c r="FT3090">
        <v>0</v>
      </c>
      <c r="FU3090">
        <v>0</v>
      </c>
      <c r="FV3090">
        <v>0</v>
      </c>
      <c r="FW3090">
        <v>0</v>
      </c>
      <c r="FX3090">
        <v>0</v>
      </c>
      <c r="FY3090">
        <v>0</v>
      </c>
      <c r="FZ3090">
        <v>0</v>
      </c>
      <c r="GA3090">
        <v>0</v>
      </c>
      <c r="GB3090">
        <v>0</v>
      </c>
      <c r="GC3090">
        <v>0</v>
      </c>
      <c r="GD3090">
        <v>0</v>
      </c>
      <c r="GE3090">
        <v>0</v>
      </c>
      <c r="GF3090">
        <v>0</v>
      </c>
      <c r="GG3090">
        <v>0</v>
      </c>
      <c r="GH3090">
        <v>0</v>
      </c>
      <c r="GI3090">
        <v>0</v>
      </c>
      <c r="GJ3090">
        <v>1</v>
      </c>
      <c r="GK3090">
        <v>1</v>
      </c>
      <c r="GL3090">
        <v>1</v>
      </c>
      <c r="GM3090">
        <v>1</v>
      </c>
      <c r="GN3090">
        <v>1</v>
      </c>
      <c r="GO3090">
        <v>1</v>
      </c>
      <c r="GP3090">
        <v>1</v>
      </c>
      <c r="GQ3090">
        <v>1</v>
      </c>
      <c r="GR3090">
        <v>1</v>
      </c>
    </row>
    <row r="3091" spans="2:200" x14ac:dyDescent="0.55000000000000004">
      <c r="B3091" t="s">
        <v>565</v>
      </c>
      <c r="C3091">
        <v>34.530288910000003</v>
      </c>
      <c r="D3091">
        <v>-101.734917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0</v>
      </c>
      <c r="CF3091">
        <v>0</v>
      </c>
      <c r="CG3091">
        <v>0</v>
      </c>
      <c r="CH3091">
        <v>0</v>
      </c>
      <c r="CI3091">
        <v>0</v>
      </c>
      <c r="CJ3091">
        <v>0</v>
      </c>
      <c r="CK3091">
        <v>0</v>
      </c>
      <c r="CL3091">
        <v>0</v>
      </c>
      <c r="CM3091">
        <v>0</v>
      </c>
      <c r="CN3091">
        <v>0</v>
      </c>
      <c r="CO3091">
        <v>0</v>
      </c>
      <c r="CP3091">
        <v>0</v>
      </c>
      <c r="CQ3091">
        <v>0</v>
      </c>
      <c r="CR3091">
        <v>0</v>
      </c>
      <c r="CS3091">
        <v>0</v>
      </c>
      <c r="CT3091">
        <v>0</v>
      </c>
      <c r="CU3091">
        <v>0</v>
      </c>
      <c r="CV3091">
        <v>0</v>
      </c>
      <c r="CW3091">
        <v>0</v>
      </c>
      <c r="CX3091">
        <v>0</v>
      </c>
      <c r="CY3091">
        <v>0</v>
      </c>
      <c r="CZ3091">
        <v>0</v>
      </c>
      <c r="DA3091">
        <v>0</v>
      </c>
      <c r="DB3091">
        <v>0</v>
      </c>
      <c r="DC3091">
        <v>0</v>
      </c>
      <c r="DD3091">
        <v>0</v>
      </c>
      <c r="DE3091">
        <v>0</v>
      </c>
      <c r="DF3091">
        <v>0</v>
      </c>
      <c r="DG3091">
        <v>0</v>
      </c>
      <c r="DH3091">
        <v>0</v>
      </c>
      <c r="DI3091">
        <v>0</v>
      </c>
      <c r="DJ3091">
        <v>0</v>
      </c>
      <c r="DK3091">
        <v>0</v>
      </c>
      <c r="DL3091">
        <v>0</v>
      </c>
      <c r="DM3091">
        <v>0</v>
      </c>
      <c r="DN3091">
        <v>0</v>
      </c>
      <c r="DO3091">
        <v>0</v>
      </c>
      <c r="DP3091">
        <v>0</v>
      </c>
      <c r="DQ3091">
        <v>0</v>
      </c>
      <c r="DR3091">
        <v>0</v>
      </c>
      <c r="DS3091">
        <v>0</v>
      </c>
      <c r="DT3091">
        <v>0</v>
      </c>
      <c r="DU3091">
        <v>0</v>
      </c>
      <c r="DV3091">
        <v>0</v>
      </c>
      <c r="DW3091">
        <v>0</v>
      </c>
      <c r="DX3091">
        <v>0</v>
      </c>
      <c r="DY3091">
        <v>0</v>
      </c>
      <c r="DZ3091">
        <v>0</v>
      </c>
      <c r="EA3091">
        <v>0</v>
      </c>
      <c r="EB3091">
        <v>0</v>
      </c>
      <c r="EC3091">
        <v>0</v>
      </c>
      <c r="ED3091">
        <v>0</v>
      </c>
      <c r="EE3091">
        <v>0</v>
      </c>
      <c r="EF3091">
        <v>0</v>
      </c>
      <c r="EG3091">
        <v>0</v>
      </c>
      <c r="EH3091">
        <v>0</v>
      </c>
      <c r="EI3091">
        <v>0</v>
      </c>
      <c r="EJ3091">
        <v>0</v>
      </c>
      <c r="EK3091">
        <v>1</v>
      </c>
      <c r="EL3091">
        <v>1</v>
      </c>
      <c r="EM3091">
        <v>1</v>
      </c>
      <c r="EN3091">
        <v>1</v>
      </c>
      <c r="EO3091">
        <v>1</v>
      </c>
      <c r="EP3091">
        <v>1</v>
      </c>
      <c r="EQ3091">
        <v>1</v>
      </c>
      <c r="ER3091">
        <v>1</v>
      </c>
      <c r="ES3091">
        <v>1</v>
      </c>
      <c r="ET3091">
        <v>1</v>
      </c>
      <c r="EU3091">
        <v>1</v>
      </c>
      <c r="EV3091">
        <v>1</v>
      </c>
      <c r="EW3091">
        <v>1</v>
      </c>
      <c r="EX3091">
        <v>1</v>
      </c>
      <c r="EY3091">
        <v>1</v>
      </c>
      <c r="EZ3091">
        <v>1</v>
      </c>
      <c r="FA3091">
        <v>1</v>
      </c>
      <c r="FB3091">
        <v>1</v>
      </c>
      <c r="FC3091">
        <v>1</v>
      </c>
      <c r="FD3091">
        <v>1</v>
      </c>
      <c r="FE3091">
        <v>1</v>
      </c>
      <c r="FF3091">
        <v>1</v>
      </c>
      <c r="FG3091">
        <v>1</v>
      </c>
      <c r="FH3091">
        <v>1</v>
      </c>
      <c r="FI3091">
        <v>1</v>
      </c>
      <c r="FJ3091">
        <v>1</v>
      </c>
      <c r="FK3091">
        <v>1</v>
      </c>
      <c r="FL3091">
        <v>1</v>
      </c>
      <c r="FM3091">
        <v>1</v>
      </c>
      <c r="FN3091">
        <v>1</v>
      </c>
      <c r="FO3091">
        <v>1</v>
      </c>
      <c r="FP3091">
        <v>1</v>
      </c>
      <c r="FQ3091">
        <v>1</v>
      </c>
      <c r="FR3091">
        <v>1</v>
      </c>
      <c r="FS3091">
        <v>1</v>
      </c>
      <c r="FT3091">
        <v>1</v>
      </c>
      <c r="FU3091">
        <v>1</v>
      </c>
      <c r="FV3091">
        <v>1</v>
      </c>
      <c r="FW3091">
        <v>1</v>
      </c>
      <c r="FX3091">
        <v>1</v>
      </c>
      <c r="FY3091">
        <v>1</v>
      </c>
      <c r="FZ3091">
        <v>1</v>
      </c>
      <c r="GA3091">
        <v>1</v>
      </c>
      <c r="GB3091">
        <v>1</v>
      </c>
      <c r="GC3091">
        <v>1</v>
      </c>
      <c r="GD3091">
        <v>1</v>
      </c>
      <c r="GE3091">
        <v>1</v>
      </c>
      <c r="GF3091">
        <v>1</v>
      </c>
      <c r="GG3091">
        <v>1</v>
      </c>
      <c r="GH3091">
        <v>1</v>
      </c>
      <c r="GI3091">
        <v>1</v>
      </c>
      <c r="GJ3091">
        <v>2</v>
      </c>
      <c r="GK3091">
        <v>2</v>
      </c>
      <c r="GL3091">
        <v>2</v>
      </c>
      <c r="GM3091">
        <v>2</v>
      </c>
      <c r="GN3091">
        <v>2</v>
      </c>
      <c r="GO3091">
        <v>2</v>
      </c>
      <c r="GP3091">
        <v>2</v>
      </c>
      <c r="GQ3091">
        <v>2</v>
      </c>
      <c r="GR3091">
        <v>2</v>
      </c>
    </row>
    <row r="3092" spans="2:200" x14ac:dyDescent="0.55000000000000004">
      <c r="B3092" t="s">
        <v>565</v>
      </c>
      <c r="C3092">
        <v>32.771438179999997</v>
      </c>
      <c r="D3092">
        <v>-97.29101613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1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3</v>
      </c>
      <c r="BX3092">
        <v>6</v>
      </c>
      <c r="BY3092">
        <v>7</v>
      </c>
      <c r="BZ3092">
        <v>9</v>
      </c>
      <c r="CA3092">
        <v>11</v>
      </c>
      <c r="CB3092">
        <v>13</v>
      </c>
      <c r="CC3092">
        <v>18</v>
      </c>
      <c r="CD3092">
        <v>19</v>
      </c>
      <c r="CE3092">
        <v>20</v>
      </c>
      <c r="CF3092">
        <v>21</v>
      </c>
      <c r="CG3092">
        <v>25</v>
      </c>
      <c r="CH3092">
        <v>25</v>
      </c>
      <c r="CI3092">
        <v>25</v>
      </c>
      <c r="CJ3092">
        <v>29</v>
      </c>
      <c r="CK3092">
        <v>30</v>
      </c>
      <c r="CL3092">
        <v>34</v>
      </c>
      <c r="CM3092">
        <v>35</v>
      </c>
      <c r="CN3092">
        <v>38</v>
      </c>
      <c r="CO3092">
        <v>38</v>
      </c>
      <c r="CP3092">
        <v>39</v>
      </c>
      <c r="CQ3092">
        <v>42</v>
      </c>
      <c r="CR3092">
        <v>42</v>
      </c>
      <c r="CS3092">
        <v>45</v>
      </c>
      <c r="CT3092">
        <v>48</v>
      </c>
      <c r="CU3092">
        <v>52</v>
      </c>
      <c r="CV3092">
        <v>52</v>
      </c>
      <c r="CW3092">
        <v>53</v>
      </c>
      <c r="CX3092">
        <v>53</v>
      </c>
      <c r="CY3092">
        <v>58</v>
      </c>
      <c r="CZ3092">
        <v>68</v>
      </c>
      <c r="DA3092">
        <v>68</v>
      </c>
      <c r="DB3092">
        <v>69</v>
      </c>
      <c r="DC3092">
        <v>71</v>
      </c>
      <c r="DD3092">
        <v>75</v>
      </c>
      <c r="DE3092">
        <v>77</v>
      </c>
      <c r="DF3092">
        <v>83</v>
      </c>
      <c r="DG3092">
        <v>90</v>
      </c>
      <c r="DH3092">
        <v>90</v>
      </c>
      <c r="DI3092">
        <v>95</v>
      </c>
      <c r="DJ3092">
        <v>101</v>
      </c>
      <c r="DK3092">
        <v>103</v>
      </c>
      <c r="DL3092">
        <v>104</v>
      </c>
      <c r="DM3092">
        <v>109</v>
      </c>
      <c r="DN3092">
        <v>114</v>
      </c>
      <c r="DO3092">
        <v>117</v>
      </c>
      <c r="DP3092">
        <v>120</v>
      </c>
      <c r="DQ3092">
        <v>121</v>
      </c>
      <c r="DR3092">
        <v>123</v>
      </c>
      <c r="DS3092">
        <v>123</v>
      </c>
      <c r="DT3092">
        <v>130</v>
      </c>
      <c r="DU3092">
        <v>132</v>
      </c>
      <c r="DV3092">
        <v>132</v>
      </c>
      <c r="DW3092">
        <v>132</v>
      </c>
      <c r="DX3092">
        <v>143</v>
      </c>
      <c r="DY3092">
        <v>144</v>
      </c>
      <c r="DZ3092">
        <v>144</v>
      </c>
      <c r="EA3092">
        <v>144</v>
      </c>
      <c r="EB3092">
        <v>155</v>
      </c>
      <c r="EC3092">
        <v>155</v>
      </c>
      <c r="ED3092">
        <v>160</v>
      </c>
      <c r="EE3092">
        <v>165</v>
      </c>
      <c r="EF3092">
        <v>165</v>
      </c>
      <c r="EG3092">
        <v>165</v>
      </c>
      <c r="EH3092">
        <v>167</v>
      </c>
      <c r="EI3092">
        <v>168</v>
      </c>
      <c r="EJ3092">
        <v>174</v>
      </c>
      <c r="EK3092">
        <v>174</v>
      </c>
      <c r="EL3092">
        <v>176</v>
      </c>
      <c r="EM3092">
        <v>178</v>
      </c>
      <c r="EN3092">
        <v>178</v>
      </c>
      <c r="EO3092">
        <v>189</v>
      </c>
      <c r="EP3092">
        <v>190</v>
      </c>
      <c r="EQ3092">
        <v>191</v>
      </c>
      <c r="ER3092">
        <v>191</v>
      </c>
      <c r="ES3092">
        <v>194</v>
      </c>
      <c r="ET3092">
        <v>197</v>
      </c>
      <c r="EU3092">
        <v>198</v>
      </c>
      <c r="EV3092">
        <v>199</v>
      </c>
      <c r="EW3092">
        <v>205</v>
      </c>
      <c r="EX3092">
        <v>207</v>
      </c>
      <c r="EY3092">
        <v>207</v>
      </c>
      <c r="EZ3092">
        <v>208</v>
      </c>
      <c r="FA3092">
        <v>208</v>
      </c>
      <c r="FB3092">
        <v>211</v>
      </c>
      <c r="FC3092">
        <v>211</v>
      </c>
      <c r="FD3092">
        <v>218</v>
      </c>
      <c r="FE3092">
        <v>222</v>
      </c>
      <c r="FF3092">
        <v>224</v>
      </c>
      <c r="FG3092">
        <v>225</v>
      </c>
      <c r="FH3092">
        <v>225</v>
      </c>
      <c r="FI3092">
        <v>228</v>
      </c>
      <c r="FJ3092">
        <v>231</v>
      </c>
      <c r="FK3092">
        <v>231</v>
      </c>
      <c r="FL3092">
        <v>233</v>
      </c>
      <c r="FM3092">
        <v>233</v>
      </c>
      <c r="FN3092">
        <v>233</v>
      </c>
      <c r="FO3092">
        <v>238</v>
      </c>
      <c r="FP3092">
        <v>248</v>
      </c>
      <c r="FQ3092">
        <v>248</v>
      </c>
      <c r="FR3092">
        <v>254</v>
      </c>
      <c r="FS3092">
        <v>259</v>
      </c>
      <c r="FT3092">
        <v>262</v>
      </c>
      <c r="FU3092">
        <v>268</v>
      </c>
      <c r="FV3092">
        <v>272</v>
      </c>
      <c r="FW3092">
        <v>272</v>
      </c>
      <c r="FX3092">
        <v>272</v>
      </c>
      <c r="FY3092">
        <v>283</v>
      </c>
      <c r="FZ3092">
        <v>288</v>
      </c>
      <c r="GA3092">
        <v>293</v>
      </c>
      <c r="GB3092">
        <v>298</v>
      </c>
      <c r="GC3092">
        <v>299</v>
      </c>
      <c r="GD3092">
        <v>299</v>
      </c>
      <c r="GE3092">
        <v>310</v>
      </c>
      <c r="GF3092">
        <v>319</v>
      </c>
      <c r="GG3092">
        <v>329</v>
      </c>
      <c r="GH3092">
        <v>344</v>
      </c>
      <c r="GI3092">
        <v>344</v>
      </c>
      <c r="GJ3092">
        <v>338</v>
      </c>
      <c r="GK3092">
        <v>343</v>
      </c>
      <c r="GL3092">
        <v>351</v>
      </c>
      <c r="GM3092">
        <v>359</v>
      </c>
      <c r="GN3092">
        <v>365</v>
      </c>
      <c r="GO3092">
        <v>378</v>
      </c>
      <c r="GP3092">
        <v>391</v>
      </c>
      <c r="GQ3092">
        <v>391</v>
      </c>
      <c r="GR3092">
        <v>398</v>
      </c>
    </row>
    <row r="3093" spans="2:200" x14ac:dyDescent="0.55000000000000004">
      <c r="B3093" t="s">
        <v>565</v>
      </c>
      <c r="C3093">
        <v>32.301634219999997</v>
      </c>
      <c r="D3093">
        <v>-99.890074490000003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1</v>
      </c>
      <c r="CA3093">
        <v>1</v>
      </c>
      <c r="CB3093">
        <v>1</v>
      </c>
      <c r="CC3093">
        <v>1</v>
      </c>
      <c r="CD3093">
        <v>1</v>
      </c>
      <c r="CE3093">
        <v>1</v>
      </c>
      <c r="CF3093">
        <v>1</v>
      </c>
      <c r="CG3093">
        <v>1</v>
      </c>
      <c r="CH3093">
        <v>1</v>
      </c>
      <c r="CI3093">
        <v>1</v>
      </c>
      <c r="CJ3093">
        <v>1</v>
      </c>
      <c r="CK3093">
        <v>1</v>
      </c>
      <c r="CL3093">
        <v>2</v>
      </c>
      <c r="CM3093">
        <v>2</v>
      </c>
      <c r="CN3093">
        <v>2</v>
      </c>
      <c r="CO3093">
        <v>2</v>
      </c>
      <c r="CP3093">
        <v>2</v>
      </c>
      <c r="CQ3093">
        <v>3</v>
      </c>
      <c r="CR3093">
        <v>3</v>
      </c>
      <c r="CS3093">
        <v>3</v>
      </c>
      <c r="CT3093">
        <v>3</v>
      </c>
      <c r="CU3093">
        <v>3</v>
      </c>
      <c r="CV3093">
        <v>3</v>
      </c>
      <c r="CW3093">
        <v>3</v>
      </c>
      <c r="CX3093">
        <v>3</v>
      </c>
      <c r="CY3093">
        <v>3</v>
      </c>
      <c r="CZ3093">
        <v>5</v>
      </c>
      <c r="DA3093">
        <v>5</v>
      </c>
      <c r="DB3093">
        <v>5</v>
      </c>
      <c r="DC3093">
        <v>5</v>
      </c>
      <c r="DD3093">
        <v>5</v>
      </c>
      <c r="DE3093">
        <v>5</v>
      </c>
      <c r="DF3093">
        <v>6</v>
      </c>
      <c r="DG3093">
        <v>6</v>
      </c>
      <c r="DH3093">
        <v>6</v>
      </c>
      <c r="DI3093">
        <v>6</v>
      </c>
      <c r="DJ3093">
        <v>6</v>
      </c>
      <c r="DK3093">
        <v>6</v>
      </c>
      <c r="DL3093">
        <v>6</v>
      </c>
      <c r="DM3093">
        <v>6</v>
      </c>
      <c r="DN3093">
        <v>6</v>
      </c>
      <c r="DO3093">
        <v>6</v>
      </c>
      <c r="DP3093">
        <v>6</v>
      </c>
      <c r="DQ3093">
        <v>6</v>
      </c>
      <c r="DR3093">
        <v>6</v>
      </c>
      <c r="DS3093">
        <v>6</v>
      </c>
      <c r="DT3093">
        <v>6</v>
      </c>
      <c r="DU3093">
        <v>6</v>
      </c>
      <c r="DV3093">
        <v>5</v>
      </c>
      <c r="DW3093">
        <v>5</v>
      </c>
      <c r="DX3093">
        <v>5</v>
      </c>
      <c r="DY3093">
        <v>5</v>
      </c>
      <c r="DZ3093">
        <v>5</v>
      </c>
      <c r="EA3093">
        <v>5</v>
      </c>
      <c r="EB3093">
        <v>5</v>
      </c>
      <c r="EC3093">
        <v>5</v>
      </c>
      <c r="ED3093">
        <v>5</v>
      </c>
      <c r="EE3093">
        <v>5</v>
      </c>
      <c r="EF3093">
        <v>5</v>
      </c>
      <c r="EG3093">
        <v>5</v>
      </c>
      <c r="EH3093">
        <v>5</v>
      </c>
      <c r="EI3093">
        <v>5</v>
      </c>
      <c r="EJ3093">
        <v>5</v>
      </c>
      <c r="EK3093">
        <v>5</v>
      </c>
      <c r="EL3093">
        <v>5</v>
      </c>
      <c r="EM3093">
        <v>5</v>
      </c>
      <c r="EN3093">
        <v>5</v>
      </c>
      <c r="EO3093">
        <v>5</v>
      </c>
      <c r="EP3093">
        <v>5</v>
      </c>
      <c r="EQ3093">
        <v>5</v>
      </c>
      <c r="ER3093">
        <v>5</v>
      </c>
      <c r="ES3093">
        <v>5</v>
      </c>
      <c r="ET3093">
        <v>5</v>
      </c>
      <c r="EU3093">
        <v>5</v>
      </c>
      <c r="EV3093">
        <v>5</v>
      </c>
      <c r="EW3093">
        <v>5</v>
      </c>
      <c r="EX3093">
        <v>5</v>
      </c>
      <c r="EY3093">
        <v>5</v>
      </c>
      <c r="EZ3093">
        <v>5</v>
      </c>
      <c r="FA3093">
        <v>5</v>
      </c>
      <c r="FB3093">
        <v>5</v>
      </c>
      <c r="FC3093">
        <v>5</v>
      </c>
      <c r="FD3093">
        <v>5</v>
      </c>
      <c r="FE3093">
        <v>5</v>
      </c>
      <c r="FF3093">
        <v>5</v>
      </c>
      <c r="FG3093">
        <v>5</v>
      </c>
      <c r="FH3093">
        <v>5</v>
      </c>
      <c r="FI3093">
        <v>5</v>
      </c>
      <c r="FJ3093">
        <v>5</v>
      </c>
      <c r="FK3093">
        <v>5</v>
      </c>
      <c r="FL3093">
        <v>6</v>
      </c>
      <c r="FM3093">
        <v>6</v>
      </c>
      <c r="FN3093">
        <v>6</v>
      </c>
      <c r="FO3093">
        <v>6</v>
      </c>
      <c r="FP3093">
        <v>6</v>
      </c>
      <c r="FQ3093">
        <v>6</v>
      </c>
      <c r="FR3093">
        <v>7</v>
      </c>
      <c r="FS3093">
        <v>7</v>
      </c>
      <c r="FT3093">
        <v>7</v>
      </c>
      <c r="FU3093">
        <v>7</v>
      </c>
      <c r="FV3093">
        <v>7</v>
      </c>
      <c r="FW3093">
        <v>9</v>
      </c>
      <c r="FX3093">
        <v>10</v>
      </c>
      <c r="FY3093">
        <v>11</v>
      </c>
      <c r="FZ3093">
        <v>11</v>
      </c>
      <c r="GA3093">
        <v>11</v>
      </c>
      <c r="GB3093">
        <v>11</v>
      </c>
      <c r="GC3093">
        <v>11</v>
      </c>
      <c r="GD3093">
        <v>11</v>
      </c>
      <c r="GE3093">
        <v>13</v>
      </c>
      <c r="GF3093">
        <v>13</v>
      </c>
      <c r="GG3093">
        <v>14</v>
      </c>
      <c r="GH3093">
        <v>14</v>
      </c>
      <c r="GI3093">
        <v>14</v>
      </c>
      <c r="GJ3093">
        <v>16</v>
      </c>
      <c r="GK3093">
        <v>16</v>
      </c>
      <c r="GL3093">
        <v>17</v>
      </c>
      <c r="GM3093">
        <v>18</v>
      </c>
      <c r="GN3093">
        <v>19</v>
      </c>
      <c r="GO3093">
        <v>19</v>
      </c>
      <c r="GP3093">
        <v>19</v>
      </c>
      <c r="GQ3093">
        <v>19</v>
      </c>
      <c r="GR3093">
        <v>21</v>
      </c>
    </row>
    <row r="3094" spans="2:200" x14ac:dyDescent="0.55000000000000004">
      <c r="B3094" t="s">
        <v>565</v>
      </c>
      <c r="C3094">
        <v>30.22429013</v>
      </c>
      <c r="D3094">
        <v>-102.0766732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0</v>
      </c>
      <c r="CS3094">
        <v>0</v>
      </c>
      <c r="CT3094">
        <v>0</v>
      </c>
      <c r="CU3094">
        <v>0</v>
      </c>
      <c r="CV3094">
        <v>0</v>
      </c>
      <c r="CW3094">
        <v>0</v>
      </c>
      <c r="CX3094">
        <v>0</v>
      </c>
      <c r="CY3094">
        <v>0</v>
      </c>
      <c r="CZ3094">
        <v>0</v>
      </c>
      <c r="DA3094">
        <v>0</v>
      </c>
      <c r="DB3094">
        <v>0</v>
      </c>
      <c r="DC3094">
        <v>0</v>
      </c>
      <c r="DD3094">
        <v>0</v>
      </c>
      <c r="DE3094">
        <v>0</v>
      </c>
      <c r="DF3094">
        <v>0</v>
      </c>
      <c r="DG3094">
        <v>0</v>
      </c>
      <c r="DH3094">
        <v>0</v>
      </c>
      <c r="DI3094">
        <v>0</v>
      </c>
      <c r="DJ3094">
        <v>0</v>
      </c>
      <c r="DK3094">
        <v>0</v>
      </c>
      <c r="DL3094">
        <v>0</v>
      </c>
      <c r="DM3094">
        <v>0</v>
      </c>
      <c r="DN3094">
        <v>0</v>
      </c>
      <c r="DO3094">
        <v>0</v>
      </c>
      <c r="DP3094">
        <v>0</v>
      </c>
      <c r="DQ3094">
        <v>0</v>
      </c>
      <c r="DR3094">
        <v>0</v>
      </c>
      <c r="DS3094">
        <v>0</v>
      </c>
      <c r="DT3094">
        <v>0</v>
      </c>
      <c r="DU3094">
        <v>0</v>
      </c>
      <c r="DV3094">
        <v>0</v>
      </c>
      <c r="DW3094">
        <v>0</v>
      </c>
      <c r="DX3094">
        <v>0</v>
      </c>
      <c r="DY3094">
        <v>0</v>
      </c>
      <c r="DZ3094">
        <v>0</v>
      </c>
      <c r="EA3094">
        <v>0</v>
      </c>
      <c r="EB3094">
        <v>0</v>
      </c>
      <c r="EC3094">
        <v>0</v>
      </c>
      <c r="ED3094">
        <v>0</v>
      </c>
      <c r="EE3094">
        <v>0</v>
      </c>
      <c r="EF3094">
        <v>0</v>
      </c>
      <c r="EG3094">
        <v>0</v>
      </c>
      <c r="EH3094">
        <v>0</v>
      </c>
      <c r="EI3094">
        <v>0</v>
      </c>
      <c r="EJ3094">
        <v>0</v>
      </c>
      <c r="EK3094">
        <v>0</v>
      </c>
      <c r="EL3094">
        <v>0</v>
      </c>
      <c r="EM3094">
        <v>0</v>
      </c>
      <c r="EN3094">
        <v>0</v>
      </c>
      <c r="EO3094">
        <v>0</v>
      </c>
      <c r="EP3094">
        <v>0</v>
      </c>
      <c r="EQ3094">
        <v>0</v>
      </c>
      <c r="ER3094">
        <v>0</v>
      </c>
      <c r="ES3094">
        <v>0</v>
      </c>
      <c r="ET3094">
        <v>0</v>
      </c>
      <c r="EU3094">
        <v>0</v>
      </c>
      <c r="EV3094">
        <v>0</v>
      </c>
      <c r="EW3094">
        <v>0</v>
      </c>
      <c r="EX3094">
        <v>0</v>
      </c>
      <c r="EY3094">
        <v>0</v>
      </c>
      <c r="EZ3094">
        <v>0</v>
      </c>
      <c r="FA3094">
        <v>0</v>
      </c>
      <c r="FB3094">
        <v>0</v>
      </c>
      <c r="FC3094">
        <v>0</v>
      </c>
      <c r="FD3094">
        <v>0</v>
      </c>
      <c r="FE3094">
        <v>0</v>
      </c>
      <c r="FF3094">
        <v>0</v>
      </c>
      <c r="FG3094">
        <v>0</v>
      </c>
      <c r="FH3094">
        <v>0</v>
      </c>
      <c r="FI3094">
        <v>0</v>
      </c>
      <c r="FJ3094">
        <v>0</v>
      </c>
      <c r="FK3094">
        <v>0</v>
      </c>
      <c r="FL3094">
        <v>0</v>
      </c>
      <c r="FM3094">
        <v>0</v>
      </c>
      <c r="FN3094">
        <v>0</v>
      </c>
      <c r="FO3094">
        <v>0</v>
      </c>
      <c r="FP3094">
        <v>0</v>
      </c>
      <c r="FQ3094">
        <v>0</v>
      </c>
      <c r="FR3094">
        <v>0</v>
      </c>
      <c r="FS3094">
        <v>0</v>
      </c>
      <c r="FT3094">
        <v>0</v>
      </c>
      <c r="FU3094">
        <v>0</v>
      </c>
      <c r="FV3094">
        <v>0</v>
      </c>
      <c r="FW3094">
        <v>0</v>
      </c>
      <c r="FX3094">
        <v>0</v>
      </c>
      <c r="FY3094">
        <v>0</v>
      </c>
      <c r="FZ3094">
        <v>0</v>
      </c>
      <c r="GA3094">
        <v>0</v>
      </c>
      <c r="GB3094">
        <v>0</v>
      </c>
      <c r="GC3094">
        <v>0</v>
      </c>
      <c r="GD3094">
        <v>0</v>
      </c>
      <c r="GE3094">
        <v>0</v>
      </c>
      <c r="GF3094">
        <v>0</v>
      </c>
      <c r="GG3094">
        <v>0</v>
      </c>
      <c r="GH3094">
        <v>0</v>
      </c>
      <c r="GI3094">
        <v>0</v>
      </c>
      <c r="GJ3094">
        <v>0</v>
      </c>
      <c r="GK3094">
        <v>0</v>
      </c>
      <c r="GL3094">
        <v>0</v>
      </c>
      <c r="GM3094">
        <v>0</v>
      </c>
      <c r="GN3094">
        <v>0</v>
      </c>
      <c r="GO3094">
        <v>0</v>
      </c>
      <c r="GP3094">
        <v>0</v>
      </c>
      <c r="GQ3094">
        <v>0</v>
      </c>
      <c r="GR3094">
        <v>0</v>
      </c>
    </row>
    <row r="3095" spans="2:200" x14ac:dyDescent="0.55000000000000004">
      <c r="B3095" t="s">
        <v>565</v>
      </c>
      <c r="C3095">
        <v>33.174027850000002</v>
      </c>
      <c r="D3095">
        <v>-102.3354521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0</v>
      </c>
      <c r="DW3095">
        <v>0</v>
      </c>
      <c r="DX3095">
        <v>0</v>
      </c>
      <c r="DY3095">
        <v>0</v>
      </c>
      <c r="DZ3095">
        <v>0</v>
      </c>
      <c r="EA3095">
        <v>0</v>
      </c>
      <c r="EB3095">
        <v>0</v>
      </c>
      <c r="EC3095">
        <v>0</v>
      </c>
      <c r="ED3095">
        <v>0</v>
      </c>
      <c r="EE3095">
        <v>0</v>
      </c>
      <c r="EF3095">
        <v>0</v>
      </c>
      <c r="EG3095">
        <v>0</v>
      </c>
      <c r="EH3095">
        <v>0</v>
      </c>
      <c r="EI3095">
        <v>0</v>
      </c>
      <c r="EJ3095">
        <v>0</v>
      </c>
      <c r="EK3095">
        <v>0</v>
      </c>
      <c r="EL3095">
        <v>0</v>
      </c>
      <c r="EM3095">
        <v>0</v>
      </c>
      <c r="EN3095">
        <v>0</v>
      </c>
      <c r="EO3095">
        <v>0</v>
      </c>
      <c r="EP3095">
        <v>0</v>
      </c>
      <c r="EQ3095">
        <v>0</v>
      </c>
      <c r="ER3095">
        <v>0</v>
      </c>
      <c r="ES3095">
        <v>0</v>
      </c>
      <c r="ET3095">
        <v>0</v>
      </c>
      <c r="EU3095">
        <v>0</v>
      </c>
      <c r="EV3095">
        <v>0</v>
      </c>
      <c r="EW3095">
        <v>0</v>
      </c>
      <c r="EX3095">
        <v>0</v>
      </c>
      <c r="EY3095">
        <v>0</v>
      </c>
      <c r="EZ3095">
        <v>0</v>
      </c>
      <c r="FA3095">
        <v>0</v>
      </c>
      <c r="FB3095">
        <v>0</v>
      </c>
      <c r="FC3095">
        <v>0</v>
      </c>
      <c r="FD3095">
        <v>0</v>
      </c>
      <c r="FE3095">
        <v>0</v>
      </c>
      <c r="FF3095">
        <v>0</v>
      </c>
      <c r="FG3095">
        <v>0</v>
      </c>
      <c r="FH3095">
        <v>0</v>
      </c>
      <c r="FI3095">
        <v>0</v>
      </c>
      <c r="FJ3095">
        <v>0</v>
      </c>
      <c r="FK3095">
        <v>0</v>
      </c>
      <c r="FL3095">
        <v>0</v>
      </c>
      <c r="FM3095">
        <v>0</v>
      </c>
      <c r="FN3095">
        <v>0</v>
      </c>
      <c r="FO3095">
        <v>0</v>
      </c>
      <c r="FP3095">
        <v>0</v>
      </c>
      <c r="FQ3095">
        <v>0</v>
      </c>
      <c r="FR3095">
        <v>0</v>
      </c>
      <c r="FS3095">
        <v>0</v>
      </c>
      <c r="FT3095">
        <v>0</v>
      </c>
      <c r="FU3095">
        <v>0</v>
      </c>
      <c r="FV3095">
        <v>0</v>
      </c>
      <c r="FW3095">
        <v>0</v>
      </c>
      <c r="FX3095">
        <v>0</v>
      </c>
      <c r="FY3095">
        <v>0</v>
      </c>
      <c r="FZ3095">
        <v>0</v>
      </c>
      <c r="GA3095">
        <v>0</v>
      </c>
      <c r="GB3095">
        <v>0</v>
      </c>
      <c r="GC3095">
        <v>0</v>
      </c>
      <c r="GD3095">
        <v>0</v>
      </c>
      <c r="GE3095">
        <v>0</v>
      </c>
      <c r="GF3095">
        <v>0</v>
      </c>
      <c r="GG3095">
        <v>0</v>
      </c>
      <c r="GH3095">
        <v>0</v>
      </c>
      <c r="GI3095">
        <v>0</v>
      </c>
      <c r="GJ3095">
        <v>2</v>
      </c>
      <c r="GK3095">
        <v>2</v>
      </c>
      <c r="GL3095">
        <v>2</v>
      </c>
      <c r="GM3095">
        <v>1</v>
      </c>
      <c r="GN3095">
        <v>1</v>
      </c>
      <c r="GO3095">
        <v>1</v>
      </c>
      <c r="GP3095">
        <v>1</v>
      </c>
      <c r="GQ3095">
        <v>2</v>
      </c>
      <c r="GR3095">
        <v>2</v>
      </c>
    </row>
    <row r="3096" spans="2:200" x14ac:dyDescent="0.55000000000000004">
      <c r="B3096" t="s">
        <v>565</v>
      </c>
      <c r="C3096">
        <v>33.177514170000002</v>
      </c>
      <c r="D3096">
        <v>-99.212267949999998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  <c r="CZ3096">
        <v>0</v>
      </c>
      <c r="DA3096">
        <v>0</v>
      </c>
      <c r="DB3096">
        <v>0</v>
      </c>
      <c r="DC3096">
        <v>0</v>
      </c>
      <c r="DD3096">
        <v>0</v>
      </c>
      <c r="DE3096">
        <v>0</v>
      </c>
      <c r="DF3096">
        <v>0</v>
      </c>
      <c r="DG3096">
        <v>0</v>
      </c>
      <c r="DH3096">
        <v>0</v>
      </c>
      <c r="DI3096">
        <v>0</v>
      </c>
      <c r="DJ3096">
        <v>0</v>
      </c>
      <c r="DK3096">
        <v>0</v>
      </c>
      <c r="DL3096">
        <v>0</v>
      </c>
      <c r="DM3096">
        <v>0</v>
      </c>
      <c r="DN3096">
        <v>0</v>
      </c>
      <c r="DO3096">
        <v>0</v>
      </c>
      <c r="DP3096">
        <v>0</v>
      </c>
      <c r="DQ3096">
        <v>0</v>
      </c>
      <c r="DR3096">
        <v>0</v>
      </c>
      <c r="DS3096">
        <v>0</v>
      </c>
      <c r="DT3096">
        <v>0</v>
      </c>
      <c r="DU3096">
        <v>0</v>
      </c>
      <c r="DV3096">
        <v>0</v>
      </c>
      <c r="DW3096">
        <v>0</v>
      </c>
      <c r="DX3096">
        <v>0</v>
      </c>
      <c r="DY3096">
        <v>0</v>
      </c>
      <c r="DZ3096">
        <v>0</v>
      </c>
      <c r="EA3096">
        <v>0</v>
      </c>
      <c r="EB3096">
        <v>0</v>
      </c>
      <c r="EC3096">
        <v>0</v>
      </c>
      <c r="ED3096">
        <v>0</v>
      </c>
      <c r="EE3096">
        <v>0</v>
      </c>
      <c r="EF3096">
        <v>0</v>
      </c>
      <c r="EG3096">
        <v>0</v>
      </c>
      <c r="EH3096">
        <v>0</v>
      </c>
      <c r="EI3096">
        <v>0</v>
      </c>
      <c r="EJ3096">
        <v>0</v>
      </c>
      <c r="EK3096">
        <v>0</v>
      </c>
      <c r="EL3096">
        <v>0</v>
      </c>
      <c r="EM3096">
        <v>0</v>
      </c>
      <c r="EN3096">
        <v>0</v>
      </c>
      <c r="EO3096">
        <v>0</v>
      </c>
      <c r="EP3096">
        <v>0</v>
      </c>
      <c r="EQ3096">
        <v>0</v>
      </c>
      <c r="ER3096">
        <v>0</v>
      </c>
      <c r="ES3096">
        <v>0</v>
      </c>
      <c r="ET3096">
        <v>0</v>
      </c>
      <c r="EU3096">
        <v>0</v>
      </c>
      <c r="EV3096">
        <v>0</v>
      </c>
      <c r="EW3096">
        <v>0</v>
      </c>
      <c r="EX3096">
        <v>0</v>
      </c>
      <c r="EY3096">
        <v>0</v>
      </c>
      <c r="EZ3096">
        <v>0</v>
      </c>
      <c r="FA3096">
        <v>0</v>
      </c>
      <c r="FB3096">
        <v>0</v>
      </c>
      <c r="FC3096">
        <v>0</v>
      </c>
      <c r="FD3096">
        <v>0</v>
      </c>
      <c r="FE3096">
        <v>0</v>
      </c>
      <c r="FF3096">
        <v>0</v>
      </c>
      <c r="FG3096">
        <v>0</v>
      </c>
      <c r="FH3096">
        <v>0</v>
      </c>
      <c r="FI3096">
        <v>0</v>
      </c>
      <c r="FJ3096">
        <v>0</v>
      </c>
      <c r="FK3096">
        <v>0</v>
      </c>
      <c r="FL3096">
        <v>0</v>
      </c>
      <c r="FM3096">
        <v>0</v>
      </c>
      <c r="FN3096">
        <v>0</v>
      </c>
      <c r="FO3096">
        <v>0</v>
      </c>
      <c r="FP3096">
        <v>0</v>
      </c>
      <c r="FQ3096">
        <v>0</v>
      </c>
      <c r="FR3096">
        <v>0</v>
      </c>
      <c r="FS3096">
        <v>0</v>
      </c>
      <c r="FT3096">
        <v>0</v>
      </c>
      <c r="FU3096">
        <v>0</v>
      </c>
      <c r="FV3096">
        <v>0</v>
      </c>
      <c r="FW3096">
        <v>0</v>
      </c>
      <c r="FX3096">
        <v>0</v>
      </c>
      <c r="FY3096">
        <v>0</v>
      </c>
      <c r="FZ3096">
        <v>0</v>
      </c>
      <c r="GA3096">
        <v>0</v>
      </c>
      <c r="GB3096">
        <v>0</v>
      </c>
      <c r="GC3096">
        <v>0</v>
      </c>
      <c r="GD3096">
        <v>0</v>
      </c>
      <c r="GE3096">
        <v>0</v>
      </c>
      <c r="GF3096">
        <v>0</v>
      </c>
      <c r="GG3096">
        <v>0</v>
      </c>
      <c r="GH3096">
        <v>0</v>
      </c>
      <c r="GI3096">
        <v>0</v>
      </c>
      <c r="GJ3096">
        <v>0</v>
      </c>
      <c r="GK3096">
        <v>0</v>
      </c>
      <c r="GL3096">
        <v>0</v>
      </c>
      <c r="GM3096">
        <v>0</v>
      </c>
      <c r="GN3096">
        <v>0</v>
      </c>
      <c r="GO3096">
        <v>0</v>
      </c>
      <c r="GP3096">
        <v>0</v>
      </c>
      <c r="GQ3096">
        <v>0</v>
      </c>
      <c r="GR3096">
        <v>0</v>
      </c>
    </row>
    <row r="3097" spans="2:200" x14ac:dyDescent="0.55000000000000004">
      <c r="B3097" t="s">
        <v>565</v>
      </c>
      <c r="C3097">
        <v>33.213397190000002</v>
      </c>
      <c r="D3097">
        <v>-94.96797273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0</v>
      </c>
      <c r="CS3097">
        <v>0</v>
      </c>
      <c r="CT3097">
        <v>0</v>
      </c>
      <c r="CU3097">
        <v>0</v>
      </c>
      <c r="CV3097">
        <v>0</v>
      </c>
      <c r="CW3097">
        <v>0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1</v>
      </c>
      <c r="DP3097">
        <v>1</v>
      </c>
      <c r="DQ3097">
        <v>1</v>
      </c>
      <c r="DR3097">
        <v>1</v>
      </c>
      <c r="DS3097">
        <v>1</v>
      </c>
      <c r="DT3097">
        <v>2</v>
      </c>
      <c r="DU3097">
        <v>2</v>
      </c>
      <c r="DV3097">
        <v>2</v>
      </c>
      <c r="DW3097">
        <v>2</v>
      </c>
      <c r="DX3097">
        <v>2</v>
      </c>
      <c r="DY3097">
        <v>2</v>
      </c>
      <c r="DZ3097">
        <v>2</v>
      </c>
      <c r="EA3097">
        <v>2</v>
      </c>
      <c r="EB3097">
        <v>2</v>
      </c>
      <c r="EC3097">
        <v>2</v>
      </c>
      <c r="ED3097">
        <v>2</v>
      </c>
      <c r="EE3097">
        <v>2</v>
      </c>
      <c r="EF3097">
        <v>2</v>
      </c>
      <c r="EG3097">
        <v>2</v>
      </c>
      <c r="EH3097">
        <v>2</v>
      </c>
      <c r="EI3097">
        <v>2</v>
      </c>
      <c r="EJ3097">
        <v>3</v>
      </c>
      <c r="EK3097">
        <v>3</v>
      </c>
      <c r="EL3097">
        <v>3</v>
      </c>
      <c r="EM3097">
        <v>3</v>
      </c>
      <c r="EN3097">
        <v>3</v>
      </c>
      <c r="EO3097">
        <v>3</v>
      </c>
      <c r="EP3097">
        <v>3</v>
      </c>
      <c r="EQ3097">
        <v>5</v>
      </c>
      <c r="ER3097">
        <v>5</v>
      </c>
      <c r="ES3097">
        <v>5</v>
      </c>
      <c r="ET3097">
        <v>5</v>
      </c>
      <c r="EU3097">
        <v>5</v>
      </c>
      <c r="EV3097">
        <v>5</v>
      </c>
      <c r="EW3097">
        <v>5</v>
      </c>
      <c r="EX3097">
        <v>5</v>
      </c>
      <c r="EY3097">
        <v>5</v>
      </c>
      <c r="EZ3097">
        <v>5</v>
      </c>
      <c r="FA3097">
        <v>5</v>
      </c>
      <c r="FB3097">
        <v>5</v>
      </c>
      <c r="FC3097">
        <v>5</v>
      </c>
      <c r="FD3097">
        <v>5</v>
      </c>
      <c r="FE3097">
        <v>5</v>
      </c>
      <c r="FF3097">
        <v>5</v>
      </c>
      <c r="FG3097">
        <v>5</v>
      </c>
      <c r="FH3097">
        <v>5</v>
      </c>
      <c r="FI3097">
        <v>5</v>
      </c>
      <c r="FJ3097">
        <v>5</v>
      </c>
      <c r="FK3097">
        <v>5</v>
      </c>
      <c r="FL3097">
        <v>5</v>
      </c>
      <c r="FM3097">
        <v>5</v>
      </c>
      <c r="FN3097">
        <v>5</v>
      </c>
      <c r="FO3097">
        <v>5</v>
      </c>
      <c r="FP3097">
        <v>5</v>
      </c>
      <c r="FQ3097">
        <v>6</v>
      </c>
      <c r="FR3097">
        <v>6</v>
      </c>
      <c r="FS3097">
        <v>6</v>
      </c>
      <c r="FT3097">
        <v>6</v>
      </c>
      <c r="FU3097">
        <v>6</v>
      </c>
      <c r="FV3097">
        <v>6</v>
      </c>
      <c r="FW3097">
        <v>6</v>
      </c>
      <c r="FX3097">
        <v>6</v>
      </c>
      <c r="FY3097">
        <v>6</v>
      </c>
      <c r="FZ3097">
        <v>6</v>
      </c>
      <c r="GA3097">
        <v>6</v>
      </c>
      <c r="GB3097">
        <v>6</v>
      </c>
      <c r="GC3097">
        <v>6</v>
      </c>
      <c r="GD3097">
        <v>6</v>
      </c>
      <c r="GE3097">
        <v>6</v>
      </c>
      <c r="GF3097">
        <v>6</v>
      </c>
      <c r="GG3097">
        <v>6</v>
      </c>
      <c r="GH3097">
        <v>6</v>
      </c>
      <c r="GI3097">
        <v>6</v>
      </c>
      <c r="GJ3097">
        <v>10</v>
      </c>
      <c r="GK3097">
        <v>13</v>
      </c>
      <c r="GL3097">
        <v>14</v>
      </c>
      <c r="GM3097">
        <v>14</v>
      </c>
      <c r="GN3097">
        <v>14</v>
      </c>
      <c r="GO3097">
        <v>14</v>
      </c>
      <c r="GP3097">
        <v>14</v>
      </c>
      <c r="GQ3097">
        <v>14</v>
      </c>
      <c r="GR3097">
        <v>14</v>
      </c>
    </row>
    <row r="3098" spans="2:200" x14ac:dyDescent="0.55000000000000004">
      <c r="B3098" t="s">
        <v>565</v>
      </c>
      <c r="C3098">
        <v>31.404644359999999</v>
      </c>
      <c r="D3098">
        <v>-100.46244299999999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1</v>
      </c>
      <c r="CF3098">
        <v>1</v>
      </c>
      <c r="CG3098">
        <v>1</v>
      </c>
      <c r="CH3098">
        <v>1</v>
      </c>
      <c r="CI3098">
        <v>1</v>
      </c>
      <c r="CJ3098">
        <v>1</v>
      </c>
      <c r="CK3098">
        <v>1</v>
      </c>
      <c r="CL3098">
        <v>1</v>
      </c>
      <c r="CM3098">
        <v>1</v>
      </c>
      <c r="CN3098">
        <v>1</v>
      </c>
      <c r="CO3098">
        <v>1</v>
      </c>
      <c r="CP3098">
        <v>1</v>
      </c>
      <c r="CQ3098">
        <v>1</v>
      </c>
      <c r="CR3098">
        <v>1</v>
      </c>
      <c r="CS3098">
        <v>1</v>
      </c>
      <c r="CT3098">
        <v>1</v>
      </c>
      <c r="CU3098">
        <v>1</v>
      </c>
      <c r="CV3098">
        <v>1</v>
      </c>
      <c r="CW3098">
        <v>1</v>
      </c>
      <c r="CX3098">
        <v>1</v>
      </c>
      <c r="CY3098">
        <v>1</v>
      </c>
      <c r="CZ3098">
        <v>1</v>
      </c>
      <c r="DA3098">
        <v>1</v>
      </c>
      <c r="DB3098">
        <v>1</v>
      </c>
      <c r="DC3098">
        <v>1</v>
      </c>
      <c r="DD3098">
        <v>1</v>
      </c>
      <c r="DE3098">
        <v>1</v>
      </c>
      <c r="DF3098">
        <v>1</v>
      </c>
      <c r="DG3098">
        <v>1</v>
      </c>
      <c r="DH3098">
        <v>1</v>
      </c>
      <c r="DI3098">
        <v>1</v>
      </c>
      <c r="DJ3098">
        <v>1</v>
      </c>
      <c r="DK3098">
        <v>1</v>
      </c>
      <c r="DL3098">
        <v>1</v>
      </c>
      <c r="DM3098">
        <v>1</v>
      </c>
      <c r="DN3098">
        <v>1</v>
      </c>
      <c r="DO3098">
        <v>1</v>
      </c>
      <c r="DP3098">
        <v>1</v>
      </c>
      <c r="DQ3098">
        <v>1</v>
      </c>
      <c r="DR3098">
        <v>1</v>
      </c>
      <c r="DS3098">
        <v>1</v>
      </c>
      <c r="DT3098">
        <v>1</v>
      </c>
      <c r="DU3098">
        <v>1</v>
      </c>
      <c r="DV3098">
        <v>1</v>
      </c>
      <c r="DW3098">
        <v>1</v>
      </c>
      <c r="DX3098">
        <v>1</v>
      </c>
      <c r="DY3098">
        <v>1</v>
      </c>
      <c r="DZ3098">
        <v>1</v>
      </c>
      <c r="EA3098">
        <v>1</v>
      </c>
      <c r="EB3098">
        <v>1</v>
      </c>
      <c r="EC3098">
        <v>1</v>
      </c>
      <c r="ED3098">
        <v>1</v>
      </c>
      <c r="EE3098">
        <v>1</v>
      </c>
      <c r="EF3098">
        <v>1</v>
      </c>
      <c r="EG3098">
        <v>1</v>
      </c>
      <c r="EH3098">
        <v>1</v>
      </c>
      <c r="EI3098">
        <v>1</v>
      </c>
      <c r="EJ3098">
        <v>1</v>
      </c>
      <c r="EK3098">
        <v>1</v>
      </c>
      <c r="EL3098">
        <v>1</v>
      </c>
      <c r="EM3098">
        <v>1</v>
      </c>
      <c r="EN3098">
        <v>1</v>
      </c>
      <c r="EO3098">
        <v>1</v>
      </c>
      <c r="EP3098">
        <v>1</v>
      </c>
      <c r="EQ3098">
        <v>1</v>
      </c>
      <c r="ER3098">
        <v>1</v>
      </c>
      <c r="ES3098">
        <v>1</v>
      </c>
      <c r="ET3098">
        <v>1</v>
      </c>
      <c r="EU3098">
        <v>1</v>
      </c>
      <c r="EV3098">
        <v>1</v>
      </c>
      <c r="EW3098">
        <v>1</v>
      </c>
      <c r="EX3098">
        <v>1</v>
      </c>
      <c r="EY3098">
        <v>1</v>
      </c>
      <c r="EZ3098">
        <v>1</v>
      </c>
      <c r="FA3098">
        <v>1</v>
      </c>
      <c r="FB3098">
        <v>2</v>
      </c>
      <c r="FC3098">
        <v>2</v>
      </c>
      <c r="FD3098">
        <v>2</v>
      </c>
      <c r="FE3098">
        <v>2</v>
      </c>
      <c r="FF3098">
        <v>2</v>
      </c>
      <c r="FG3098">
        <v>2</v>
      </c>
      <c r="FH3098">
        <v>2</v>
      </c>
      <c r="FI3098">
        <v>2</v>
      </c>
      <c r="FJ3098">
        <v>2</v>
      </c>
      <c r="FK3098">
        <v>2</v>
      </c>
      <c r="FL3098">
        <v>3</v>
      </c>
      <c r="FM3098">
        <v>3</v>
      </c>
      <c r="FN3098">
        <v>3</v>
      </c>
      <c r="FO3098">
        <v>3</v>
      </c>
      <c r="FP3098">
        <v>3</v>
      </c>
      <c r="FQ3098">
        <v>3</v>
      </c>
      <c r="FR3098">
        <v>3</v>
      </c>
      <c r="FS3098">
        <v>3</v>
      </c>
      <c r="FT3098">
        <v>3</v>
      </c>
      <c r="FU3098">
        <v>3</v>
      </c>
      <c r="FV3098">
        <v>7</v>
      </c>
      <c r="FW3098">
        <v>7</v>
      </c>
      <c r="FX3098">
        <v>9</v>
      </c>
      <c r="FY3098">
        <v>11</v>
      </c>
      <c r="FZ3098">
        <v>11</v>
      </c>
      <c r="GA3098">
        <v>11</v>
      </c>
      <c r="GB3098">
        <v>11</v>
      </c>
      <c r="GC3098">
        <v>13</v>
      </c>
      <c r="GD3098">
        <v>13</v>
      </c>
      <c r="GE3098">
        <v>14</v>
      </c>
      <c r="GF3098">
        <v>14</v>
      </c>
      <c r="GG3098">
        <v>18</v>
      </c>
      <c r="GH3098">
        <v>18</v>
      </c>
      <c r="GI3098">
        <v>19</v>
      </c>
      <c r="GJ3098">
        <v>19</v>
      </c>
      <c r="GK3098">
        <v>19</v>
      </c>
      <c r="GL3098">
        <v>19</v>
      </c>
      <c r="GM3098">
        <v>19</v>
      </c>
      <c r="GN3098">
        <v>24</v>
      </c>
      <c r="GO3098">
        <v>24</v>
      </c>
      <c r="GP3098">
        <v>24</v>
      </c>
      <c r="GQ3098">
        <v>24</v>
      </c>
      <c r="GR3098">
        <v>28</v>
      </c>
    </row>
    <row r="3099" spans="2:200" x14ac:dyDescent="0.55000000000000004">
      <c r="B3099" t="s">
        <v>565</v>
      </c>
      <c r="C3099">
        <v>30.334320340000001</v>
      </c>
      <c r="D3099">
        <v>-97.7853561999999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1</v>
      </c>
      <c r="BS3099">
        <v>1</v>
      </c>
      <c r="BT3099">
        <v>1</v>
      </c>
      <c r="BU3099">
        <v>2</v>
      </c>
      <c r="BV3099">
        <v>2</v>
      </c>
      <c r="BW3099">
        <v>2</v>
      </c>
      <c r="BX3099">
        <v>3</v>
      </c>
      <c r="BY3099">
        <v>3</v>
      </c>
      <c r="BZ3099">
        <v>4</v>
      </c>
      <c r="CA3099">
        <v>6</v>
      </c>
      <c r="CB3099">
        <v>6</v>
      </c>
      <c r="CC3099">
        <v>4</v>
      </c>
      <c r="CD3099">
        <v>7</v>
      </c>
      <c r="CE3099">
        <v>7</v>
      </c>
      <c r="CF3099">
        <v>7</v>
      </c>
      <c r="CG3099">
        <v>9</v>
      </c>
      <c r="CH3099">
        <v>9</v>
      </c>
      <c r="CI3099">
        <v>9</v>
      </c>
      <c r="CJ3099">
        <v>11</v>
      </c>
      <c r="CK3099">
        <v>14</v>
      </c>
      <c r="CL3099">
        <v>17</v>
      </c>
      <c r="CM3099">
        <v>21</v>
      </c>
      <c r="CN3099">
        <v>21</v>
      </c>
      <c r="CO3099">
        <v>23</v>
      </c>
      <c r="CP3099">
        <v>25</v>
      </c>
      <c r="CQ3099">
        <v>26</v>
      </c>
      <c r="CR3099">
        <v>27</v>
      </c>
      <c r="CS3099">
        <v>31</v>
      </c>
      <c r="CT3099">
        <v>32</v>
      </c>
      <c r="CU3099">
        <v>32</v>
      </c>
      <c r="CV3099">
        <v>36</v>
      </c>
      <c r="CW3099">
        <v>39</v>
      </c>
      <c r="CX3099">
        <v>42</v>
      </c>
      <c r="CY3099">
        <v>42</v>
      </c>
      <c r="CZ3099">
        <v>47</v>
      </c>
      <c r="DA3099">
        <v>51</v>
      </c>
      <c r="DB3099">
        <v>51</v>
      </c>
      <c r="DC3099">
        <v>52</v>
      </c>
      <c r="DD3099">
        <v>53</v>
      </c>
      <c r="DE3099">
        <v>58</v>
      </c>
      <c r="DF3099">
        <v>57</v>
      </c>
      <c r="DG3099">
        <v>59</v>
      </c>
      <c r="DH3099">
        <v>60</v>
      </c>
      <c r="DI3099">
        <v>60</v>
      </c>
      <c r="DJ3099">
        <v>60</v>
      </c>
      <c r="DK3099">
        <v>65</v>
      </c>
      <c r="DL3099">
        <v>71</v>
      </c>
      <c r="DM3099">
        <v>72</v>
      </c>
      <c r="DN3099">
        <v>74</v>
      </c>
      <c r="DO3099">
        <v>77</v>
      </c>
      <c r="DP3099">
        <v>77</v>
      </c>
      <c r="DQ3099">
        <v>77</v>
      </c>
      <c r="DR3099">
        <v>77</v>
      </c>
      <c r="DS3099">
        <v>79</v>
      </c>
      <c r="DT3099">
        <v>81</v>
      </c>
      <c r="DU3099">
        <v>82</v>
      </c>
      <c r="DV3099">
        <v>82</v>
      </c>
      <c r="DW3099">
        <v>82</v>
      </c>
      <c r="DX3099">
        <v>83</v>
      </c>
      <c r="DY3099">
        <v>84</v>
      </c>
      <c r="DZ3099">
        <v>85</v>
      </c>
      <c r="EA3099">
        <v>88</v>
      </c>
      <c r="EB3099">
        <v>91</v>
      </c>
      <c r="EC3099">
        <v>91</v>
      </c>
      <c r="ED3099">
        <v>93</v>
      </c>
      <c r="EE3099">
        <v>93</v>
      </c>
      <c r="EF3099">
        <v>93</v>
      </c>
      <c r="EG3099">
        <v>93</v>
      </c>
      <c r="EH3099">
        <v>93</v>
      </c>
      <c r="EI3099">
        <v>95</v>
      </c>
      <c r="EJ3099">
        <v>95</v>
      </c>
      <c r="EK3099">
        <v>97</v>
      </c>
      <c r="EL3099">
        <v>97</v>
      </c>
      <c r="EM3099">
        <v>97</v>
      </c>
      <c r="EN3099">
        <v>98</v>
      </c>
      <c r="EO3099">
        <v>99</v>
      </c>
      <c r="EP3099">
        <v>99</v>
      </c>
      <c r="EQ3099">
        <v>104</v>
      </c>
      <c r="ER3099">
        <v>104</v>
      </c>
      <c r="ES3099">
        <v>104</v>
      </c>
      <c r="ET3099">
        <v>104</v>
      </c>
      <c r="EU3099">
        <v>106</v>
      </c>
      <c r="EV3099">
        <v>106</v>
      </c>
      <c r="EW3099">
        <v>108</v>
      </c>
      <c r="EX3099">
        <v>108</v>
      </c>
      <c r="EY3099">
        <v>108</v>
      </c>
      <c r="EZ3099">
        <v>109</v>
      </c>
      <c r="FA3099">
        <v>110</v>
      </c>
      <c r="FB3099">
        <v>112</v>
      </c>
      <c r="FC3099">
        <v>114</v>
      </c>
      <c r="FD3099">
        <v>116</v>
      </c>
      <c r="FE3099">
        <v>116</v>
      </c>
      <c r="FF3099">
        <v>116</v>
      </c>
      <c r="FG3099">
        <v>117</v>
      </c>
      <c r="FH3099">
        <v>117</v>
      </c>
      <c r="FI3099">
        <v>121</v>
      </c>
      <c r="FJ3099">
        <v>124</v>
      </c>
      <c r="FK3099">
        <v>128</v>
      </c>
      <c r="FL3099">
        <v>133</v>
      </c>
      <c r="FM3099">
        <v>134</v>
      </c>
      <c r="FN3099">
        <v>136</v>
      </c>
      <c r="FO3099">
        <v>137</v>
      </c>
      <c r="FP3099">
        <v>144</v>
      </c>
      <c r="FQ3099">
        <v>151</v>
      </c>
      <c r="FR3099">
        <v>159</v>
      </c>
      <c r="FS3099">
        <v>159</v>
      </c>
      <c r="FT3099">
        <v>166</v>
      </c>
      <c r="FU3099">
        <v>168</v>
      </c>
      <c r="FV3099">
        <v>169</v>
      </c>
      <c r="FW3099">
        <v>172</v>
      </c>
      <c r="FX3099">
        <v>179</v>
      </c>
      <c r="FY3099">
        <v>183</v>
      </c>
      <c r="FZ3099">
        <v>189</v>
      </c>
      <c r="GA3099">
        <v>196</v>
      </c>
      <c r="GB3099">
        <v>203</v>
      </c>
      <c r="GC3099">
        <v>203</v>
      </c>
      <c r="GD3099">
        <v>209</v>
      </c>
      <c r="GE3099">
        <v>218</v>
      </c>
      <c r="GF3099">
        <v>222</v>
      </c>
      <c r="GG3099">
        <v>229</v>
      </c>
      <c r="GH3099">
        <v>241</v>
      </c>
      <c r="GI3099">
        <v>241</v>
      </c>
      <c r="GJ3099">
        <v>204</v>
      </c>
      <c r="GK3099">
        <v>209</v>
      </c>
      <c r="GL3099">
        <v>214</v>
      </c>
      <c r="GM3099">
        <v>220</v>
      </c>
      <c r="GN3099">
        <v>229</v>
      </c>
      <c r="GO3099">
        <v>234</v>
      </c>
      <c r="GP3099">
        <v>234</v>
      </c>
      <c r="GQ3099">
        <v>236</v>
      </c>
      <c r="GR3099">
        <v>240</v>
      </c>
    </row>
    <row r="3100" spans="2:200" x14ac:dyDescent="0.55000000000000004">
      <c r="B3100" t="s">
        <v>565</v>
      </c>
      <c r="C3100">
        <v>31.087948900000001</v>
      </c>
      <c r="D3100">
        <v>-95.136718700000003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0</v>
      </c>
      <c r="CT3100">
        <v>0</v>
      </c>
      <c r="CU3100">
        <v>0</v>
      </c>
      <c r="CV3100">
        <v>0</v>
      </c>
      <c r="CW3100">
        <v>0</v>
      </c>
      <c r="CX3100">
        <v>0</v>
      </c>
      <c r="CY3100">
        <v>0</v>
      </c>
      <c r="CZ3100">
        <v>0</v>
      </c>
      <c r="DA3100">
        <v>0</v>
      </c>
      <c r="DB3100">
        <v>0</v>
      </c>
      <c r="DC3100">
        <v>0</v>
      </c>
      <c r="DD3100">
        <v>0</v>
      </c>
      <c r="DE3100">
        <v>0</v>
      </c>
      <c r="DF3100">
        <v>0</v>
      </c>
      <c r="DG3100">
        <v>0</v>
      </c>
      <c r="DH3100">
        <v>0</v>
      </c>
      <c r="DI3100">
        <v>0</v>
      </c>
      <c r="DJ3100">
        <v>0</v>
      </c>
      <c r="DK3100">
        <v>0</v>
      </c>
      <c r="DL3100">
        <v>0</v>
      </c>
      <c r="DM3100">
        <v>0</v>
      </c>
      <c r="DN3100">
        <v>0</v>
      </c>
      <c r="DO3100">
        <v>0</v>
      </c>
      <c r="DP3100">
        <v>0</v>
      </c>
      <c r="DQ3100">
        <v>0</v>
      </c>
      <c r="DR3100">
        <v>0</v>
      </c>
      <c r="DS3100">
        <v>0</v>
      </c>
      <c r="DT3100">
        <v>0</v>
      </c>
      <c r="DU3100">
        <v>0</v>
      </c>
      <c r="DV3100">
        <v>0</v>
      </c>
      <c r="DW3100">
        <v>0</v>
      </c>
      <c r="DX3100">
        <v>0</v>
      </c>
      <c r="DY3100">
        <v>0</v>
      </c>
      <c r="DZ3100">
        <v>0</v>
      </c>
      <c r="EA3100">
        <v>0</v>
      </c>
      <c r="EB3100">
        <v>0</v>
      </c>
      <c r="EC3100">
        <v>0</v>
      </c>
      <c r="ED3100">
        <v>0</v>
      </c>
      <c r="EE3100">
        <v>0</v>
      </c>
      <c r="EF3100">
        <v>0</v>
      </c>
      <c r="EG3100">
        <v>0</v>
      </c>
      <c r="EH3100">
        <v>0</v>
      </c>
      <c r="EI3100">
        <v>0</v>
      </c>
      <c r="EJ3100">
        <v>0</v>
      </c>
      <c r="EK3100">
        <v>0</v>
      </c>
      <c r="EL3100">
        <v>0</v>
      </c>
      <c r="EM3100">
        <v>0</v>
      </c>
      <c r="EN3100">
        <v>0</v>
      </c>
      <c r="EO3100">
        <v>0</v>
      </c>
      <c r="EP3100">
        <v>0</v>
      </c>
      <c r="EQ3100">
        <v>0</v>
      </c>
      <c r="ER3100">
        <v>0</v>
      </c>
      <c r="ES3100">
        <v>0</v>
      </c>
      <c r="ET3100">
        <v>0</v>
      </c>
      <c r="EU3100">
        <v>0</v>
      </c>
      <c r="EV3100">
        <v>0</v>
      </c>
      <c r="EW3100">
        <v>0</v>
      </c>
      <c r="EX3100">
        <v>0</v>
      </c>
      <c r="EY3100">
        <v>0</v>
      </c>
      <c r="EZ3100">
        <v>0</v>
      </c>
      <c r="FA3100">
        <v>0</v>
      </c>
      <c r="FB3100">
        <v>0</v>
      </c>
      <c r="FC3100">
        <v>0</v>
      </c>
      <c r="FD3100">
        <v>0</v>
      </c>
      <c r="FE3100">
        <v>0</v>
      </c>
      <c r="FF3100">
        <v>0</v>
      </c>
      <c r="FG3100">
        <v>0</v>
      </c>
      <c r="FH3100">
        <v>0</v>
      </c>
      <c r="FI3100">
        <v>0</v>
      </c>
      <c r="FJ3100">
        <v>0</v>
      </c>
      <c r="FK3100">
        <v>0</v>
      </c>
      <c r="FL3100">
        <v>0</v>
      </c>
      <c r="FM3100">
        <v>0</v>
      </c>
      <c r="FN3100">
        <v>0</v>
      </c>
      <c r="FO3100">
        <v>0</v>
      </c>
      <c r="FP3100">
        <v>0</v>
      </c>
      <c r="FQ3100">
        <v>0</v>
      </c>
      <c r="FR3100">
        <v>0</v>
      </c>
      <c r="FS3100">
        <v>0</v>
      </c>
      <c r="FT3100">
        <v>0</v>
      </c>
      <c r="FU3100">
        <v>0</v>
      </c>
      <c r="FV3100">
        <v>0</v>
      </c>
      <c r="FW3100">
        <v>0</v>
      </c>
      <c r="FX3100">
        <v>0</v>
      </c>
      <c r="FY3100">
        <v>0</v>
      </c>
      <c r="FZ3100">
        <v>0</v>
      </c>
      <c r="GA3100">
        <v>0</v>
      </c>
      <c r="GB3100">
        <v>0</v>
      </c>
      <c r="GC3100">
        <v>0</v>
      </c>
      <c r="GD3100">
        <v>0</v>
      </c>
      <c r="GE3100">
        <v>0</v>
      </c>
      <c r="GF3100">
        <v>0</v>
      </c>
      <c r="GG3100">
        <v>0</v>
      </c>
      <c r="GH3100">
        <v>0</v>
      </c>
      <c r="GI3100">
        <v>0</v>
      </c>
      <c r="GJ3100">
        <v>2</v>
      </c>
      <c r="GK3100">
        <v>2</v>
      </c>
      <c r="GL3100">
        <v>2</v>
      </c>
      <c r="GM3100">
        <v>2</v>
      </c>
      <c r="GN3100">
        <v>2</v>
      </c>
      <c r="GO3100">
        <v>2</v>
      </c>
      <c r="GP3100">
        <v>2</v>
      </c>
      <c r="GQ3100">
        <v>2</v>
      </c>
      <c r="GR3100">
        <v>2</v>
      </c>
    </row>
    <row r="3101" spans="2:200" x14ac:dyDescent="0.55000000000000004">
      <c r="B3101" t="s">
        <v>565</v>
      </c>
      <c r="C3101">
        <v>30.770317160000001</v>
      </c>
      <c r="D3101">
        <v>-94.376908950000001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  <c r="FH3101">
        <v>0</v>
      </c>
      <c r="FI3101">
        <v>0</v>
      </c>
      <c r="FJ3101">
        <v>0</v>
      </c>
      <c r="FK3101">
        <v>0</v>
      </c>
      <c r="FL3101">
        <v>0</v>
      </c>
      <c r="FM3101">
        <v>0</v>
      </c>
      <c r="FN3101">
        <v>0</v>
      </c>
      <c r="FO3101">
        <v>0</v>
      </c>
      <c r="FP3101">
        <v>0</v>
      </c>
      <c r="FQ3101">
        <v>0</v>
      </c>
      <c r="FR3101">
        <v>0</v>
      </c>
      <c r="FS3101">
        <v>0</v>
      </c>
      <c r="FT3101">
        <v>0</v>
      </c>
      <c r="FU3101">
        <v>0</v>
      </c>
      <c r="FV3101">
        <v>0</v>
      </c>
      <c r="FW3101">
        <v>0</v>
      </c>
      <c r="FX3101">
        <v>0</v>
      </c>
      <c r="FY3101">
        <v>0</v>
      </c>
      <c r="FZ3101">
        <v>0</v>
      </c>
      <c r="GA3101">
        <v>0</v>
      </c>
      <c r="GB3101">
        <v>0</v>
      </c>
      <c r="GC3101">
        <v>0</v>
      </c>
      <c r="GD3101">
        <v>0</v>
      </c>
      <c r="GE3101">
        <v>0</v>
      </c>
      <c r="GF3101">
        <v>0</v>
      </c>
      <c r="GG3101">
        <v>0</v>
      </c>
      <c r="GH3101">
        <v>0</v>
      </c>
      <c r="GI3101">
        <v>1</v>
      </c>
      <c r="GJ3101">
        <v>1</v>
      </c>
      <c r="GK3101">
        <v>1</v>
      </c>
      <c r="GL3101">
        <v>1</v>
      </c>
      <c r="GM3101">
        <v>1</v>
      </c>
      <c r="GN3101">
        <v>1</v>
      </c>
      <c r="GO3101">
        <v>1</v>
      </c>
      <c r="GP3101">
        <v>1</v>
      </c>
      <c r="GQ3101">
        <v>2</v>
      </c>
      <c r="GR3101">
        <v>2</v>
      </c>
    </row>
    <row r="3102" spans="2:200" x14ac:dyDescent="0.55000000000000004">
      <c r="B3102" t="s">
        <v>565</v>
      </c>
      <c r="C3102">
        <v>32.737067979999999</v>
      </c>
      <c r="D3102">
        <v>-94.939998529999997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0</v>
      </c>
      <c r="DG3102">
        <v>0</v>
      </c>
      <c r="DH3102">
        <v>0</v>
      </c>
      <c r="DI3102">
        <v>0</v>
      </c>
      <c r="DJ3102">
        <v>0</v>
      </c>
      <c r="DK3102">
        <v>0</v>
      </c>
      <c r="DL3102">
        <v>0</v>
      </c>
      <c r="DM3102">
        <v>0</v>
      </c>
      <c r="DN3102">
        <v>0</v>
      </c>
      <c r="DO3102">
        <v>0</v>
      </c>
      <c r="DP3102">
        <v>0</v>
      </c>
      <c r="DQ3102">
        <v>0</v>
      </c>
      <c r="DR3102">
        <v>0</v>
      </c>
      <c r="DS3102">
        <v>0</v>
      </c>
      <c r="DT3102">
        <v>0</v>
      </c>
      <c r="DU3102">
        <v>0</v>
      </c>
      <c r="DV3102">
        <v>0</v>
      </c>
      <c r="DW3102">
        <v>0</v>
      </c>
      <c r="DX3102">
        <v>0</v>
      </c>
      <c r="DY3102">
        <v>0</v>
      </c>
      <c r="DZ3102">
        <v>0</v>
      </c>
      <c r="EA3102">
        <v>0</v>
      </c>
      <c r="EB3102">
        <v>0</v>
      </c>
      <c r="EC3102">
        <v>0</v>
      </c>
      <c r="ED3102">
        <v>0</v>
      </c>
      <c r="EE3102">
        <v>0</v>
      </c>
      <c r="EF3102">
        <v>0</v>
      </c>
      <c r="EG3102">
        <v>0</v>
      </c>
      <c r="EH3102">
        <v>0</v>
      </c>
      <c r="EI3102">
        <v>0</v>
      </c>
      <c r="EJ3102">
        <v>0</v>
      </c>
      <c r="EK3102">
        <v>0</v>
      </c>
      <c r="EL3102">
        <v>0</v>
      </c>
      <c r="EM3102">
        <v>0</v>
      </c>
      <c r="EN3102">
        <v>0</v>
      </c>
      <c r="EO3102">
        <v>0</v>
      </c>
      <c r="EP3102">
        <v>0</v>
      </c>
      <c r="EQ3102">
        <v>0</v>
      </c>
      <c r="ER3102">
        <v>0</v>
      </c>
      <c r="ES3102">
        <v>0</v>
      </c>
      <c r="ET3102">
        <v>0</v>
      </c>
      <c r="EU3102">
        <v>0</v>
      </c>
      <c r="EV3102">
        <v>0</v>
      </c>
      <c r="EW3102">
        <v>0</v>
      </c>
      <c r="EX3102">
        <v>0</v>
      </c>
      <c r="EY3102">
        <v>0</v>
      </c>
      <c r="EZ3102">
        <v>0</v>
      </c>
      <c r="FA3102">
        <v>0</v>
      </c>
      <c r="FB3102">
        <v>0</v>
      </c>
      <c r="FC3102">
        <v>0</v>
      </c>
      <c r="FD3102">
        <v>0</v>
      </c>
      <c r="FE3102">
        <v>0</v>
      </c>
      <c r="FF3102">
        <v>0</v>
      </c>
      <c r="FG3102">
        <v>0</v>
      </c>
      <c r="FH3102">
        <v>0</v>
      </c>
      <c r="FI3102">
        <v>0</v>
      </c>
      <c r="FJ3102">
        <v>0</v>
      </c>
      <c r="FK3102">
        <v>0</v>
      </c>
      <c r="FL3102">
        <v>0</v>
      </c>
      <c r="FM3102">
        <v>0</v>
      </c>
      <c r="FN3102">
        <v>0</v>
      </c>
      <c r="FO3102">
        <v>0</v>
      </c>
      <c r="FP3102">
        <v>0</v>
      </c>
      <c r="FQ3102">
        <v>0</v>
      </c>
      <c r="FR3102">
        <v>0</v>
      </c>
      <c r="FS3102">
        <v>0</v>
      </c>
      <c r="FT3102">
        <v>0</v>
      </c>
      <c r="FU3102">
        <v>0</v>
      </c>
      <c r="FV3102">
        <v>0</v>
      </c>
      <c r="FW3102">
        <v>0</v>
      </c>
      <c r="FX3102">
        <v>0</v>
      </c>
      <c r="FY3102">
        <v>0</v>
      </c>
      <c r="FZ3102">
        <v>0</v>
      </c>
      <c r="GA3102">
        <v>0</v>
      </c>
      <c r="GB3102">
        <v>0</v>
      </c>
      <c r="GC3102">
        <v>0</v>
      </c>
      <c r="GD3102">
        <v>0</v>
      </c>
      <c r="GE3102">
        <v>0</v>
      </c>
      <c r="GF3102">
        <v>0</v>
      </c>
      <c r="GG3102">
        <v>0</v>
      </c>
      <c r="GH3102">
        <v>1</v>
      </c>
      <c r="GI3102">
        <v>1</v>
      </c>
      <c r="GJ3102">
        <v>2</v>
      </c>
      <c r="GK3102">
        <v>2</v>
      </c>
      <c r="GL3102">
        <v>2</v>
      </c>
      <c r="GM3102">
        <v>2</v>
      </c>
      <c r="GN3102">
        <v>2</v>
      </c>
      <c r="GO3102">
        <v>2</v>
      </c>
      <c r="GP3102">
        <v>2</v>
      </c>
      <c r="GQ3102">
        <v>2</v>
      </c>
      <c r="GR3102">
        <v>2</v>
      </c>
    </row>
    <row r="3103" spans="2:200" x14ac:dyDescent="0.55000000000000004">
      <c r="B3103" t="s">
        <v>565</v>
      </c>
      <c r="C3103">
        <v>31.368681939999998</v>
      </c>
      <c r="D3103">
        <v>-102.0423217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0</v>
      </c>
      <c r="EY3103">
        <v>0</v>
      </c>
      <c r="EZ3103">
        <v>0</v>
      </c>
      <c r="FA3103">
        <v>0</v>
      </c>
      <c r="FB3103">
        <v>0</v>
      </c>
      <c r="FC3103">
        <v>0</v>
      </c>
      <c r="FD3103">
        <v>0</v>
      </c>
      <c r="FE3103">
        <v>0</v>
      </c>
      <c r="FF3103">
        <v>0</v>
      </c>
      <c r="FG3103">
        <v>0</v>
      </c>
      <c r="FH3103">
        <v>0</v>
      </c>
      <c r="FI3103">
        <v>0</v>
      </c>
      <c r="FJ3103">
        <v>0</v>
      </c>
      <c r="FK3103">
        <v>0</v>
      </c>
      <c r="FL3103">
        <v>0</v>
      </c>
      <c r="FM3103">
        <v>0</v>
      </c>
      <c r="FN3103">
        <v>0</v>
      </c>
      <c r="FO3103">
        <v>0</v>
      </c>
      <c r="FP3103">
        <v>0</v>
      </c>
      <c r="FQ3103">
        <v>0</v>
      </c>
      <c r="FR3103">
        <v>0</v>
      </c>
      <c r="FS3103">
        <v>0</v>
      </c>
      <c r="FT3103">
        <v>0</v>
      </c>
      <c r="FU3103">
        <v>0</v>
      </c>
      <c r="FV3103">
        <v>0</v>
      </c>
      <c r="FW3103">
        <v>0</v>
      </c>
      <c r="FX3103">
        <v>0</v>
      </c>
      <c r="FY3103">
        <v>0</v>
      </c>
      <c r="FZ3103">
        <v>0</v>
      </c>
      <c r="GA3103">
        <v>0</v>
      </c>
      <c r="GB3103">
        <v>0</v>
      </c>
      <c r="GC3103">
        <v>0</v>
      </c>
      <c r="GD3103">
        <v>0</v>
      </c>
      <c r="GE3103">
        <v>0</v>
      </c>
      <c r="GF3103">
        <v>0</v>
      </c>
      <c r="GG3103">
        <v>0</v>
      </c>
      <c r="GH3103">
        <v>0</v>
      </c>
      <c r="GI3103">
        <v>0</v>
      </c>
      <c r="GJ3103">
        <v>1</v>
      </c>
      <c r="GK3103">
        <v>1</v>
      </c>
      <c r="GL3103">
        <v>1</v>
      </c>
      <c r="GM3103">
        <v>1</v>
      </c>
      <c r="GN3103">
        <v>1</v>
      </c>
      <c r="GO3103">
        <v>1</v>
      </c>
      <c r="GP3103">
        <v>1</v>
      </c>
      <c r="GQ3103">
        <v>1</v>
      </c>
      <c r="GR3103">
        <v>1</v>
      </c>
    </row>
    <row r="3104" spans="2:200" x14ac:dyDescent="0.55000000000000004">
      <c r="B3104" t="s">
        <v>565</v>
      </c>
      <c r="C3104">
        <v>29.35739637</v>
      </c>
      <c r="D3104">
        <v>-99.762291719999993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0</v>
      </c>
      <c r="CS3104">
        <v>0</v>
      </c>
      <c r="CT3104">
        <v>0</v>
      </c>
      <c r="CU3104">
        <v>0</v>
      </c>
      <c r="CV3104">
        <v>0</v>
      </c>
      <c r="CW3104">
        <v>0</v>
      </c>
      <c r="CX3104">
        <v>0</v>
      </c>
      <c r="CY3104">
        <v>0</v>
      </c>
      <c r="CZ3104">
        <v>0</v>
      </c>
      <c r="DA3104">
        <v>0</v>
      </c>
      <c r="DB3104">
        <v>0</v>
      </c>
      <c r="DC3104">
        <v>0</v>
      </c>
      <c r="DD3104">
        <v>0</v>
      </c>
      <c r="DE3104">
        <v>0</v>
      </c>
      <c r="DF3104">
        <v>0</v>
      </c>
      <c r="DG3104">
        <v>0</v>
      </c>
      <c r="DH3104">
        <v>0</v>
      </c>
      <c r="DI3104">
        <v>0</v>
      </c>
      <c r="DJ3104">
        <v>0</v>
      </c>
      <c r="DK3104">
        <v>0</v>
      </c>
      <c r="DL3104">
        <v>0</v>
      </c>
      <c r="DM3104">
        <v>0</v>
      </c>
      <c r="DN3104">
        <v>0</v>
      </c>
      <c r="DO3104">
        <v>0</v>
      </c>
      <c r="DP3104">
        <v>0</v>
      </c>
      <c r="DQ3104">
        <v>0</v>
      </c>
      <c r="DR3104">
        <v>0</v>
      </c>
      <c r="DS3104">
        <v>0</v>
      </c>
      <c r="DT3104">
        <v>0</v>
      </c>
      <c r="DU3104">
        <v>0</v>
      </c>
      <c r="DV3104">
        <v>0</v>
      </c>
      <c r="DW3104">
        <v>0</v>
      </c>
      <c r="DX3104">
        <v>0</v>
      </c>
      <c r="DY3104">
        <v>0</v>
      </c>
      <c r="DZ3104">
        <v>0</v>
      </c>
      <c r="EA3104">
        <v>0</v>
      </c>
      <c r="EB3104">
        <v>0</v>
      </c>
      <c r="EC3104">
        <v>0</v>
      </c>
      <c r="ED3104">
        <v>0</v>
      </c>
      <c r="EE3104">
        <v>0</v>
      </c>
      <c r="EF3104">
        <v>0</v>
      </c>
      <c r="EG3104">
        <v>0</v>
      </c>
      <c r="EH3104">
        <v>0</v>
      </c>
      <c r="EI3104">
        <v>0</v>
      </c>
      <c r="EJ3104">
        <v>0</v>
      </c>
      <c r="EK3104">
        <v>0</v>
      </c>
      <c r="EL3104">
        <v>0</v>
      </c>
      <c r="EM3104">
        <v>0</v>
      </c>
      <c r="EN3104">
        <v>0</v>
      </c>
      <c r="EO3104">
        <v>0</v>
      </c>
      <c r="EP3104">
        <v>0</v>
      </c>
      <c r="EQ3104">
        <v>0</v>
      </c>
      <c r="ER3104">
        <v>0</v>
      </c>
      <c r="ES3104">
        <v>0</v>
      </c>
      <c r="ET3104">
        <v>0</v>
      </c>
      <c r="EU3104">
        <v>0</v>
      </c>
      <c r="EV3104">
        <v>0</v>
      </c>
      <c r="EW3104">
        <v>0</v>
      </c>
      <c r="EX3104">
        <v>0</v>
      </c>
      <c r="EY3104">
        <v>0</v>
      </c>
      <c r="EZ3104">
        <v>0</v>
      </c>
      <c r="FA3104">
        <v>0</v>
      </c>
      <c r="FB3104">
        <v>0</v>
      </c>
      <c r="FC3104">
        <v>0</v>
      </c>
      <c r="FD3104">
        <v>1</v>
      </c>
      <c r="FE3104">
        <v>1</v>
      </c>
      <c r="FF3104">
        <v>1</v>
      </c>
      <c r="FG3104">
        <v>1</v>
      </c>
      <c r="FH3104">
        <v>1</v>
      </c>
      <c r="FI3104">
        <v>1</v>
      </c>
      <c r="FJ3104">
        <v>1</v>
      </c>
      <c r="FK3104">
        <v>1</v>
      </c>
      <c r="FL3104">
        <v>1</v>
      </c>
      <c r="FM3104">
        <v>1</v>
      </c>
      <c r="FN3104">
        <v>1</v>
      </c>
      <c r="FO3104">
        <v>1</v>
      </c>
      <c r="FP3104">
        <v>1</v>
      </c>
      <c r="FQ3104">
        <v>1</v>
      </c>
      <c r="FR3104">
        <v>1</v>
      </c>
      <c r="FS3104">
        <v>1</v>
      </c>
      <c r="FT3104">
        <v>2</v>
      </c>
      <c r="FU3104">
        <v>2</v>
      </c>
      <c r="FV3104">
        <v>2</v>
      </c>
      <c r="FW3104">
        <v>2</v>
      </c>
      <c r="FX3104">
        <v>3</v>
      </c>
      <c r="FY3104">
        <v>3</v>
      </c>
      <c r="FZ3104">
        <v>4</v>
      </c>
      <c r="GA3104">
        <v>4</v>
      </c>
      <c r="GB3104">
        <v>4</v>
      </c>
      <c r="GC3104">
        <v>4</v>
      </c>
      <c r="GD3104">
        <v>5</v>
      </c>
      <c r="GE3104">
        <v>5</v>
      </c>
      <c r="GF3104">
        <v>5</v>
      </c>
      <c r="GG3104">
        <v>5</v>
      </c>
      <c r="GH3104">
        <v>5</v>
      </c>
      <c r="GI3104">
        <v>5</v>
      </c>
      <c r="GJ3104">
        <v>3</v>
      </c>
      <c r="GK3104">
        <v>3</v>
      </c>
      <c r="GL3104">
        <v>3</v>
      </c>
      <c r="GM3104">
        <v>3</v>
      </c>
      <c r="GN3104">
        <v>7</v>
      </c>
      <c r="GO3104">
        <v>7</v>
      </c>
      <c r="GP3104">
        <v>7</v>
      </c>
      <c r="GQ3104">
        <v>7</v>
      </c>
      <c r="GR3104">
        <v>7</v>
      </c>
    </row>
    <row r="3105" spans="2:200" x14ac:dyDescent="0.55000000000000004">
      <c r="B3105" t="s">
        <v>565</v>
      </c>
      <c r="C3105">
        <v>29.891492320000001</v>
      </c>
      <c r="D3105">
        <v>-101.15252049999999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0</v>
      </c>
      <c r="DP3105">
        <v>0</v>
      </c>
      <c r="DQ3105">
        <v>0</v>
      </c>
      <c r="DR3105">
        <v>0</v>
      </c>
      <c r="DS3105">
        <v>0</v>
      </c>
      <c r="DT3105">
        <v>0</v>
      </c>
      <c r="DU3105">
        <v>0</v>
      </c>
      <c r="DV3105">
        <v>0</v>
      </c>
      <c r="DW3105">
        <v>0</v>
      </c>
      <c r="DX3105">
        <v>0</v>
      </c>
      <c r="DY3105">
        <v>0</v>
      </c>
      <c r="DZ3105">
        <v>0</v>
      </c>
      <c r="EA3105">
        <v>0</v>
      </c>
      <c r="EB3105">
        <v>0</v>
      </c>
      <c r="EC3105">
        <v>0</v>
      </c>
      <c r="ED3105">
        <v>0</v>
      </c>
      <c r="EE3105">
        <v>0</v>
      </c>
      <c r="EF3105">
        <v>0</v>
      </c>
      <c r="EG3105">
        <v>0</v>
      </c>
      <c r="EH3105">
        <v>0</v>
      </c>
      <c r="EI3105">
        <v>0</v>
      </c>
      <c r="EJ3105">
        <v>0</v>
      </c>
      <c r="EK3105">
        <v>0</v>
      </c>
      <c r="EL3105">
        <v>0</v>
      </c>
      <c r="EM3105">
        <v>0</v>
      </c>
      <c r="EN3105">
        <v>0</v>
      </c>
      <c r="EO3105">
        <v>0</v>
      </c>
      <c r="EP3105">
        <v>0</v>
      </c>
      <c r="EQ3105">
        <v>0</v>
      </c>
      <c r="ER3105">
        <v>0</v>
      </c>
      <c r="ES3105">
        <v>0</v>
      </c>
      <c r="ET3105">
        <v>0</v>
      </c>
      <c r="EU3105">
        <v>0</v>
      </c>
      <c r="EV3105">
        <v>0</v>
      </c>
      <c r="EW3105">
        <v>0</v>
      </c>
      <c r="EX3105">
        <v>0</v>
      </c>
      <c r="EY3105">
        <v>0</v>
      </c>
      <c r="EZ3105">
        <v>0</v>
      </c>
      <c r="FA3105">
        <v>0</v>
      </c>
      <c r="FB3105">
        <v>0</v>
      </c>
      <c r="FC3105">
        <v>0</v>
      </c>
      <c r="FD3105">
        <v>0</v>
      </c>
      <c r="FE3105">
        <v>0</v>
      </c>
      <c r="FF3105">
        <v>0</v>
      </c>
      <c r="FG3105">
        <v>0</v>
      </c>
      <c r="FH3105">
        <v>0</v>
      </c>
      <c r="FI3105">
        <v>0</v>
      </c>
      <c r="FJ3105">
        <v>0</v>
      </c>
      <c r="FK3105">
        <v>0</v>
      </c>
      <c r="FL3105">
        <v>0</v>
      </c>
      <c r="FM3105">
        <v>0</v>
      </c>
      <c r="FN3105">
        <v>0</v>
      </c>
      <c r="FO3105">
        <v>0</v>
      </c>
      <c r="FP3105">
        <v>0</v>
      </c>
      <c r="FQ3105">
        <v>1</v>
      </c>
      <c r="FR3105">
        <v>1</v>
      </c>
      <c r="FS3105">
        <v>3</v>
      </c>
      <c r="FT3105">
        <v>3</v>
      </c>
      <c r="FU3105">
        <v>3</v>
      </c>
      <c r="FV3105">
        <v>3</v>
      </c>
      <c r="FW3105">
        <v>3</v>
      </c>
      <c r="FX3105">
        <v>8</v>
      </c>
      <c r="FY3105">
        <v>8</v>
      </c>
      <c r="FZ3105">
        <v>8</v>
      </c>
      <c r="GA3105">
        <v>8</v>
      </c>
      <c r="GB3105">
        <v>8</v>
      </c>
      <c r="GC3105">
        <v>8</v>
      </c>
      <c r="GD3105">
        <v>22</v>
      </c>
      <c r="GE3105">
        <v>22</v>
      </c>
      <c r="GF3105">
        <v>22</v>
      </c>
      <c r="GG3105">
        <v>22</v>
      </c>
      <c r="GH3105">
        <v>22</v>
      </c>
      <c r="GI3105">
        <v>22</v>
      </c>
      <c r="GJ3105">
        <v>22</v>
      </c>
      <c r="GK3105">
        <v>22</v>
      </c>
      <c r="GL3105">
        <v>22</v>
      </c>
      <c r="GM3105">
        <v>22</v>
      </c>
      <c r="GN3105">
        <v>22</v>
      </c>
      <c r="GO3105">
        <v>49</v>
      </c>
      <c r="GP3105">
        <v>49</v>
      </c>
      <c r="GQ3105">
        <v>49</v>
      </c>
      <c r="GR3105">
        <v>49</v>
      </c>
    </row>
    <row r="3106" spans="2:200" x14ac:dyDescent="0.55000000000000004">
      <c r="B3106" t="s">
        <v>565</v>
      </c>
      <c r="C3106">
        <v>32.564838010000003</v>
      </c>
      <c r="D3106">
        <v>-95.837664689999997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1</v>
      </c>
      <c r="BU3106">
        <v>1</v>
      </c>
      <c r="BV3106">
        <v>1</v>
      </c>
      <c r="BW3106">
        <v>1</v>
      </c>
      <c r="BX3106">
        <v>1</v>
      </c>
      <c r="BY3106">
        <v>1</v>
      </c>
      <c r="BZ3106">
        <v>1</v>
      </c>
      <c r="CA3106">
        <v>1</v>
      </c>
      <c r="CB3106">
        <v>1</v>
      </c>
      <c r="CC3106">
        <v>1</v>
      </c>
      <c r="CD3106">
        <v>1</v>
      </c>
      <c r="CE3106">
        <v>1</v>
      </c>
      <c r="CF3106">
        <v>1</v>
      </c>
      <c r="CG3106">
        <v>1</v>
      </c>
      <c r="CH3106">
        <v>1</v>
      </c>
      <c r="CI3106">
        <v>1</v>
      </c>
      <c r="CJ3106">
        <v>1</v>
      </c>
      <c r="CK3106">
        <v>1</v>
      </c>
      <c r="CL3106">
        <v>1</v>
      </c>
      <c r="CM3106">
        <v>1</v>
      </c>
      <c r="CN3106">
        <v>1</v>
      </c>
      <c r="CO3106">
        <v>1</v>
      </c>
      <c r="CP3106">
        <v>1</v>
      </c>
      <c r="CQ3106">
        <v>1</v>
      </c>
      <c r="CR3106">
        <v>1</v>
      </c>
      <c r="CS3106">
        <v>1</v>
      </c>
      <c r="CT3106">
        <v>1</v>
      </c>
      <c r="CU3106">
        <v>1</v>
      </c>
      <c r="CV3106">
        <v>1</v>
      </c>
      <c r="CW3106">
        <v>1</v>
      </c>
      <c r="CX3106">
        <v>1</v>
      </c>
      <c r="CY3106">
        <v>1</v>
      </c>
      <c r="CZ3106">
        <v>1</v>
      </c>
      <c r="DA3106">
        <v>1</v>
      </c>
      <c r="DB3106">
        <v>1</v>
      </c>
      <c r="DC3106">
        <v>1</v>
      </c>
      <c r="DD3106">
        <v>1</v>
      </c>
      <c r="DE3106">
        <v>1</v>
      </c>
      <c r="DF3106">
        <v>1</v>
      </c>
      <c r="DG3106">
        <v>1</v>
      </c>
      <c r="DH3106">
        <v>1</v>
      </c>
      <c r="DI3106">
        <v>1</v>
      </c>
      <c r="DJ3106">
        <v>1</v>
      </c>
      <c r="DK3106">
        <v>1</v>
      </c>
      <c r="DL3106">
        <v>1</v>
      </c>
      <c r="DM3106">
        <v>1</v>
      </c>
      <c r="DN3106">
        <v>1</v>
      </c>
      <c r="DO3106">
        <v>1</v>
      </c>
      <c r="DP3106">
        <v>1</v>
      </c>
      <c r="DQ3106">
        <v>1</v>
      </c>
      <c r="DR3106">
        <v>1</v>
      </c>
      <c r="DS3106">
        <v>1</v>
      </c>
      <c r="DT3106">
        <v>1</v>
      </c>
      <c r="DU3106">
        <v>1</v>
      </c>
      <c r="DV3106">
        <v>1</v>
      </c>
      <c r="DW3106">
        <v>1</v>
      </c>
      <c r="DX3106">
        <v>1</v>
      </c>
      <c r="DY3106">
        <v>1</v>
      </c>
      <c r="DZ3106">
        <v>1</v>
      </c>
      <c r="EA3106">
        <v>1</v>
      </c>
      <c r="EB3106">
        <v>1</v>
      </c>
      <c r="EC3106">
        <v>1</v>
      </c>
      <c r="ED3106">
        <v>1</v>
      </c>
      <c r="EE3106">
        <v>1</v>
      </c>
      <c r="EF3106">
        <v>1</v>
      </c>
      <c r="EG3106">
        <v>1</v>
      </c>
      <c r="EH3106">
        <v>1</v>
      </c>
      <c r="EI3106">
        <v>1</v>
      </c>
      <c r="EJ3106">
        <v>1</v>
      </c>
      <c r="EK3106">
        <v>1</v>
      </c>
      <c r="EL3106">
        <v>1</v>
      </c>
      <c r="EM3106">
        <v>1</v>
      </c>
      <c r="EN3106">
        <v>1</v>
      </c>
      <c r="EO3106">
        <v>1</v>
      </c>
      <c r="EP3106">
        <v>1</v>
      </c>
      <c r="EQ3106">
        <v>1</v>
      </c>
      <c r="ER3106">
        <v>1</v>
      </c>
      <c r="ES3106">
        <v>1</v>
      </c>
      <c r="ET3106">
        <v>1</v>
      </c>
      <c r="EU3106">
        <v>1</v>
      </c>
      <c r="EV3106">
        <v>1</v>
      </c>
      <c r="EW3106">
        <v>1</v>
      </c>
      <c r="EX3106">
        <v>3</v>
      </c>
      <c r="EY3106">
        <v>3</v>
      </c>
      <c r="EZ3106">
        <v>3</v>
      </c>
      <c r="FA3106">
        <v>3</v>
      </c>
      <c r="FB3106">
        <v>3</v>
      </c>
      <c r="FC3106">
        <v>3</v>
      </c>
      <c r="FD3106">
        <v>3</v>
      </c>
      <c r="FE3106">
        <v>3</v>
      </c>
      <c r="FF3106">
        <v>3</v>
      </c>
      <c r="FG3106">
        <v>3</v>
      </c>
      <c r="FH3106">
        <v>3</v>
      </c>
      <c r="FI3106">
        <v>3</v>
      </c>
      <c r="FJ3106">
        <v>3</v>
      </c>
      <c r="FK3106">
        <v>3</v>
      </c>
      <c r="FL3106">
        <v>3</v>
      </c>
      <c r="FM3106">
        <v>3</v>
      </c>
      <c r="FN3106">
        <v>3</v>
      </c>
      <c r="FO3106">
        <v>3</v>
      </c>
      <c r="FP3106">
        <v>3</v>
      </c>
      <c r="FQ3106">
        <v>3</v>
      </c>
      <c r="FR3106">
        <v>3</v>
      </c>
      <c r="FS3106">
        <v>3</v>
      </c>
      <c r="FT3106">
        <v>3</v>
      </c>
      <c r="FU3106">
        <v>3</v>
      </c>
      <c r="FV3106">
        <v>3</v>
      </c>
      <c r="FW3106">
        <v>3</v>
      </c>
      <c r="FX3106">
        <v>3</v>
      </c>
      <c r="FY3106">
        <v>3</v>
      </c>
      <c r="FZ3106">
        <v>3</v>
      </c>
      <c r="GA3106">
        <v>3</v>
      </c>
      <c r="GB3106">
        <v>3</v>
      </c>
      <c r="GC3106">
        <v>3</v>
      </c>
      <c r="GD3106">
        <v>3</v>
      </c>
      <c r="GE3106">
        <v>3</v>
      </c>
      <c r="GF3106">
        <v>3</v>
      </c>
      <c r="GG3106">
        <v>4</v>
      </c>
      <c r="GH3106">
        <v>4</v>
      </c>
      <c r="GI3106">
        <v>4</v>
      </c>
      <c r="GJ3106">
        <v>1</v>
      </c>
      <c r="GK3106">
        <v>1</v>
      </c>
      <c r="GL3106">
        <v>1</v>
      </c>
      <c r="GM3106">
        <v>2</v>
      </c>
      <c r="GN3106">
        <v>3</v>
      </c>
      <c r="GO3106">
        <v>3</v>
      </c>
      <c r="GP3106">
        <v>3</v>
      </c>
      <c r="GQ3106">
        <v>3</v>
      </c>
      <c r="GR3106">
        <v>3</v>
      </c>
    </row>
    <row r="3107" spans="2:200" x14ac:dyDescent="0.55000000000000004">
      <c r="B3107" t="s">
        <v>565</v>
      </c>
      <c r="C3107">
        <v>28.797809879999999</v>
      </c>
      <c r="D3107">
        <v>-96.96813005999999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1</v>
      </c>
      <c r="CL3107">
        <v>1</v>
      </c>
      <c r="CM3107">
        <v>1</v>
      </c>
      <c r="CN3107">
        <v>1</v>
      </c>
      <c r="CO3107">
        <v>1</v>
      </c>
      <c r="CP3107">
        <v>1</v>
      </c>
      <c r="CQ3107">
        <v>1</v>
      </c>
      <c r="CR3107">
        <v>1</v>
      </c>
      <c r="CS3107">
        <v>2</v>
      </c>
      <c r="CT3107">
        <v>2</v>
      </c>
      <c r="CU3107">
        <v>2</v>
      </c>
      <c r="CV3107">
        <v>2</v>
      </c>
      <c r="CW3107">
        <v>2</v>
      </c>
      <c r="CX3107">
        <v>3</v>
      </c>
      <c r="CY3107">
        <v>3</v>
      </c>
      <c r="CZ3107">
        <v>3</v>
      </c>
      <c r="DA3107">
        <v>3</v>
      </c>
      <c r="DB3107">
        <v>5</v>
      </c>
      <c r="DC3107">
        <v>5</v>
      </c>
      <c r="DD3107">
        <v>5</v>
      </c>
      <c r="DE3107">
        <v>5</v>
      </c>
      <c r="DF3107">
        <v>5</v>
      </c>
      <c r="DG3107">
        <v>5</v>
      </c>
      <c r="DH3107">
        <v>5</v>
      </c>
      <c r="DI3107">
        <v>5</v>
      </c>
      <c r="DJ3107">
        <v>5</v>
      </c>
      <c r="DK3107">
        <v>5</v>
      </c>
      <c r="DL3107">
        <v>6</v>
      </c>
      <c r="DM3107">
        <v>6</v>
      </c>
      <c r="DN3107">
        <v>6</v>
      </c>
      <c r="DO3107">
        <v>6</v>
      </c>
      <c r="DP3107">
        <v>6</v>
      </c>
      <c r="DQ3107">
        <v>7</v>
      </c>
      <c r="DR3107">
        <v>7</v>
      </c>
      <c r="DS3107">
        <v>7</v>
      </c>
      <c r="DT3107">
        <v>7</v>
      </c>
      <c r="DU3107">
        <v>7</v>
      </c>
      <c r="DV3107">
        <v>7</v>
      </c>
      <c r="DW3107">
        <v>7</v>
      </c>
      <c r="DX3107">
        <v>7</v>
      </c>
      <c r="DY3107">
        <v>7</v>
      </c>
      <c r="DZ3107">
        <v>7</v>
      </c>
      <c r="EA3107">
        <v>7</v>
      </c>
      <c r="EB3107">
        <v>7</v>
      </c>
      <c r="EC3107">
        <v>7</v>
      </c>
      <c r="ED3107">
        <v>7</v>
      </c>
      <c r="EE3107">
        <v>7</v>
      </c>
      <c r="EF3107">
        <v>7</v>
      </c>
      <c r="EG3107">
        <v>7</v>
      </c>
      <c r="EH3107">
        <v>7</v>
      </c>
      <c r="EI3107">
        <v>7</v>
      </c>
      <c r="EJ3107">
        <v>7</v>
      </c>
      <c r="EK3107">
        <v>7</v>
      </c>
      <c r="EL3107">
        <v>7</v>
      </c>
      <c r="EM3107">
        <v>7</v>
      </c>
      <c r="EN3107">
        <v>7</v>
      </c>
      <c r="EO3107">
        <v>8</v>
      </c>
      <c r="EP3107">
        <v>8</v>
      </c>
      <c r="EQ3107">
        <v>8</v>
      </c>
      <c r="ER3107">
        <v>8</v>
      </c>
      <c r="ES3107">
        <v>8</v>
      </c>
      <c r="ET3107">
        <v>8</v>
      </c>
      <c r="EU3107">
        <v>8</v>
      </c>
      <c r="EV3107">
        <v>8</v>
      </c>
      <c r="EW3107">
        <v>8</v>
      </c>
      <c r="EX3107">
        <v>8</v>
      </c>
      <c r="EY3107">
        <v>8</v>
      </c>
      <c r="EZ3107">
        <v>8</v>
      </c>
      <c r="FA3107">
        <v>8</v>
      </c>
      <c r="FB3107">
        <v>8</v>
      </c>
      <c r="FC3107">
        <v>8</v>
      </c>
      <c r="FD3107">
        <v>8</v>
      </c>
      <c r="FE3107">
        <v>8</v>
      </c>
      <c r="FF3107">
        <v>8</v>
      </c>
      <c r="FG3107">
        <v>8</v>
      </c>
      <c r="FH3107">
        <v>8</v>
      </c>
      <c r="FI3107">
        <v>8</v>
      </c>
      <c r="FJ3107">
        <v>8</v>
      </c>
      <c r="FK3107">
        <v>8</v>
      </c>
      <c r="FL3107">
        <v>8</v>
      </c>
      <c r="FM3107">
        <v>8</v>
      </c>
      <c r="FN3107">
        <v>8</v>
      </c>
      <c r="FO3107">
        <v>8</v>
      </c>
      <c r="FP3107">
        <v>9</v>
      </c>
      <c r="FQ3107">
        <v>9</v>
      </c>
      <c r="FR3107">
        <v>9</v>
      </c>
      <c r="FS3107">
        <v>10</v>
      </c>
      <c r="FT3107">
        <v>10</v>
      </c>
      <c r="FU3107">
        <v>10</v>
      </c>
      <c r="FV3107">
        <v>10</v>
      </c>
      <c r="FW3107">
        <v>10</v>
      </c>
      <c r="FX3107">
        <v>13</v>
      </c>
      <c r="FY3107">
        <v>13</v>
      </c>
      <c r="FZ3107">
        <v>18</v>
      </c>
      <c r="GA3107">
        <v>18</v>
      </c>
      <c r="GB3107">
        <v>18</v>
      </c>
      <c r="GC3107">
        <v>18</v>
      </c>
      <c r="GD3107">
        <v>24</v>
      </c>
      <c r="GE3107">
        <v>24</v>
      </c>
      <c r="GF3107">
        <v>24</v>
      </c>
      <c r="GG3107">
        <v>26</v>
      </c>
      <c r="GH3107">
        <v>27</v>
      </c>
      <c r="GI3107">
        <v>27</v>
      </c>
      <c r="GJ3107">
        <v>23</v>
      </c>
      <c r="GK3107">
        <v>24</v>
      </c>
      <c r="GL3107">
        <v>26</v>
      </c>
      <c r="GM3107">
        <v>27</v>
      </c>
      <c r="GN3107">
        <v>28</v>
      </c>
      <c r="GO3107">
        <v>28</v>
      </c>
      <c r="GP3107">
        <v>28</v>
      </c>
      <c r="GQ3107">
        <v>29</v>
      </c>
      <c r="GR3107">
        <v>32</v>
      </c>
    </row>
    <row r="3108" spans="2:200" x14ac:dyDescent="0.55000000000000004">
      <c r="B3108" t="s">
        <v>565</v>
      </c>
      <c r="C3108">
        <v>30.73872995</v>
      </c>
      <c r="D3108">
        <v>-95.57440968000000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1</v>
      </c>
      <c r="CS3108">
        <v>1</v>
      </c>
      <c r="CT3108">
        <v>2</v>
      </c>
      <c r="CU3108">
        <v>2</v>
      </c>
      <c r="CV3108">
        <v>2</v>
      </c>
      <c r="CW3108">
        <v>2</v>
      </c>
      <c r="CX3108">
        <v>2</v>
      </c>
      <c r="CY3108">
        <v>2</v>
      </c>
      <c r="CZ3108">
        <v>2</v>
      </c>
      <c r="DA3108">
        <v>2</v>
      </c>
      <c r="DB3108">
        <v>2</v>
      </c>
      <c r="DC3108">
        <v>2</v>
      </c>
      <c r="DD3108">
        <v>2</v>
      </c>
      <c r="DE3108">
        <v>2</v>
      </c>
      <c r="DF3108">
        <v>2</v>
      </c>
      <c r="DG3108">
        <v>2</v>
      </c>
      <c r="DH3108">
        <v>2</v>
      </c>
      <c r="DI3108">
        <v>2</v>
      </c>
      <c r="DJ3108">
        <v>2</v>
      </c>
      <c r="DK3108">
        <v>2</v>
      </c>
      <c r="DL3108">
        <v>2</v>
      </c>
      <c r="DM3108">
        <v>2</v>
      </c>
      <c r="DN3108">
        <v>19</v>
      </c>
      <c r="DO3108">
        <v>19</v>
      </c>
      <c r="DP3108">
        <v>19</v>
      </c>
      <c r="DQ3108">
        <v>26</v>
      </c>
      <c r="DR3108">
        <v>26</v>
      </c>
      <c r="DS3108">
        <v>26</v>
      </c>
      <c r="DT3108">
        <v>27</v>
      </c>
      <c r="DU3108">
        <v>27</v>
      </c>
      <c r="DV3108">
        <v>27</v>
      </c>
      <c r="DW3108">
        <v>27</v>
      </c>
      <c r="DX3108">
        <v>27</v>
      </c>
      <c r="DY3108">
        <v>27</v>
      </c>
      <c r="DZ3108">
        <v>27</v>
      </c>
      <c r="EA3108">
        <v>27</v>
      </c>
      <c r="EB3108">
        <v>27</v>
      </c>
      <c r="EC3108">
        <v>27</v>
      </c>
      <c r="ED3108">
        <v>27</v>
      </c>
      <c r="EE3108">
        <v>27</v>
      </c>
      <c r="EF3108">
        <v>27</v>
      </c>
      <c r="EG3108">
        <v>27</v>
      </c>
      <c r="EH3108">
        <v>27</v>
      </c>
      <c r="EI3108">
        <v>27</v>
      </c>
      <c r="EJ3108">
        <v>27</v>
      </c>
      <c r="EK3108">
        <v>27</v>
      </c>
      <c r="EL3108">
        <v>27</v>
      </c>
      <c r="EM3108">
        <v>27</v>
      </c>
      <c r="EN3108">
        <v>27</v>
      </c>
      <c r="EO3108">
        <v>27</v>
      </c>
      <c r="EP3108">
        <v>27</v>
      </c>
      <c r="EQ3108">
        <v>27</v>
      </c>
      <c r="ER3108">
        <v>27</v>
      </c>
      <c r="ES3108">
        <v>27</v>
      </c>
      <c r="ET3108">
        <v>27</v>
      </c>
      <c r="EU3108">
        <v>27</v>
      </c>
      <c r="EV3108">
        <v>27</v>
      </c>
      <c r="EW3108">
        <v>28</v>
      </c>
      <c r="EX3108">
        <v>28</v>
      </c>
      <c r="EY3108">
        <v>28</v>
      </c>
      <c r="EZ3108">
        <v>28</v>
      </c>
      <c r="FA3108">
        <v>28</v>
      </c>
      <c r="FB3108">
        <v>28</v>
      </c>
      <c r="FC3108">
        <v>28</v>
      </c>
      <c r="FD3108">
        <v>28</v>
      </c>
      <c r="FE3108">
        <v>28</v>
      </c>
      <c r="FF3108">
        <v>28</v>
      </c>
      <c r="FG3108">
        <v>28</v>
      </c>
      <c r="FH3108">
        <v>28</v>
      </c>
      <c r="FI3108">
        <v>28</v>
      </c>
      <c r="FJ3108">
        <v>28</v>
      </c>
      <c r="FK3108">
        <v>28</v>
      </c>
      <c r="FL3108">
        <v>28</v>
      </c>
      <c r="FM3108">
        <v>28</v>
      </c>
      <c r="FN3108">
        <v>28</v>
      </c>
      <c r="FO3108">
        <v>28</v>
      </c>
      <c r="FP3108">
        <v>28</v>
      </c>
      <c r="FQ3108">
        <v>28</v>
      </c>
      <c r="FR3108">
        <v>28</v>
      </c>
      <c r="FS3108">
        <v>28</v>
      </c>
      <c r="FT3108">
        <v>28</v>
      </c>
      <c r="FU3108">
        <v>28</v>
      </c>
      <c r="FV3108">
        <v>28</v>
      </c>
      <c r="FW3108">
        <v>28</v>
      </c>
      <c r="FX3108">
        <v>28</v>
      </c>
      <c r="FY3108">
        <v>28</v>
      </c>
      <c r="FZ3108">
        <v>28</v>
      </c>
      <c r="GA3108">
        <v>28</v>
      </c>
      <c r="GB3108">
        <v>28</v>
      </c>
      <c r="GC3108">
        <v>28</v>
      </c>
      <c r="GD3108">
        <v>28</v>
      </c>
      <c r="GE3108">
        <v>28</v>
      </c>
      <c r="GF3108">
        <v>28</v>
      </c>
      <c r="GG3108">
        <v>28</v>
      </c>
      <c r="GH3108">
        <v>28</v>
      </c>
      <c r="GI3108">
        <v>38</v>
      </c>
      <c r="GJ3108">
        <v>41</v>
      </c>
      <c r="GK3108">
        <v>41</v>
      </c>
      <c r="GL3108">
        <v>43</v>
      </c>
      <c r="GM3108">
        <v>39</v>
      </c>
      <c r="GN3108">
        <v>38</v>
      </c>
      <c r="GO3108">
        <v>38</v>
      </c>
      <c r="GP3108">
        <v>38</v>
      </c>
      <c r="GQ3108">
        <v>38</v>
      </c>
      <c r="GR3108">
        <v>38</v>
      </c>
    </row>
    <row r="3109" spans="2:200" x14ac:dyDescent="0.55000000000000004">
      <c r="B3109" t="s">
        <v>565</v>
      </c>
      <c r="C3109">
        <v>30.010584470000001</v>
      </c>
      <c r="D3109">
        <v>-95.990117589999997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0</v>
      </c>
      <c r="DA3109">
        <v>0</v>
      </c>
      <c r="DB3109">
        <v>0</v>
      </c>
      <c r="DC3109">
        <v>0</v>
      </c>
      <c r="DD3109">
        <v>0</v>
      </c>
      <c r="DE3109">
        <v>0</v>
      </c>
      <c r="DF3109">
        <v>0</v>
      </c>
      <c r="DG3109">
        <v>0</v>
      </c>
      <c r="DH3109">
        <v>0</v>
      </c>
      <c r="DI3109">
        <v>0</v>
      </c>
      <c r="DJ3109">
        <v>0</v>
      </c>
      <c r="DK3109">
        <v>0</v>
      </c>
      <c r="DL3109">
        <v>0</v>
      </c>
      <c r="DM3109">
        <v>0</v>
      </c>
      <c r="DN3109">
        <v>0</v>
      </c>
      <c r="DO3109">
        <v>0</v>
      </c>
      <c r="DP3109">
        <v>0</v>
      </c>
      <c r="DQ3109">
        <v>0</v>
      </c>
      <c r="DR3109">
        <v>0</v>
      </c>
      <c r="DS3109">
        <v>0</v>
      </c>
      <c r="DT3109">
        <v>0</v>
      </c>
      <c r="DU3109">
        <v>0</v>
      </c>
      <c r="DV3109">
        <v>0</v>
      </c>
      <c r="DW3109">
        <v>0</v>
      </c>
      <c r="DX3109">
        <v>0</v>
      </c>
      <c r="DY3109">
        <v>0</v>
      </c>
      <c r="DZ3109">
        <v>0</v>
      </c>
      <c r="EA3109">
        <v>0</v>
      </c>
      <c r="EB3109">
        <v>0</v>
      </c>
      <c r="EC3109">
        <v>0</v>
      </c>
      <c r="ED3109">
        <v>0</v>
      </c>
      <c r="EE3109">
        <v>0</v>
      </c>
      <c r="EF3109">
        <v>0</v>
      </c>
      <c r="EG3109">
        <v>0</v>
      </c>
      <c r="EH3109">
        <v>0</v>
      </c>
      <c r="EI3109">
        <v>0</v>
      </c>
      <c r="EJ3109">
        <v>0</v>
      </c>
      <c r="EK3109">
        <v>0</v>
      </c>
      <c r="EL3109">
        <v>0</v>
      </c>
      <c r="EM3109">
        <v>0</v>
      </c>
      <c r="EN3109">
        <v>0</v>
      </c>
      <c r="EO3109">
        <v>0</v>
      </c>
      <c r="EP3109">
        <v>0</v>
      </c>
      <c r="EQ3109">
        <v>0</v>
      </c>
      <c r="ER3109">
        <v>0</v>
      </c>
      <c r="ES3109">
        <v>0</v>
      </c>
      <c r="ET3109">
        <v>0</v>
      </c>
      <c r="EU3109">
        <v>0</v>
      </c>
      <c r="EV3109">
        <v>0</v>
      </c>
      <c r="EW3109">
        <v>0</v>
      </c>
      <c r="EX3109">
        <v>0</v>
      </c>
      <c r="EY3109">
        <v>0</v>
      </c>
      <c r="EZ3109">
        <v>0</v>
      </c>
      <c r="FA3109">
        <v>0</v>
      </c>
      <c r="FB3109">
        <v>0</v>
      </c>
      <c r="FC3109">
        <v>0</v>
      </c>
      <c r="FD3109">
        <v>0</v>
      </c>
      <c r="FE3109">
        <v>0</v>
      </c>
      <c r="FF3109">
        <v>0</v>
      </c>
      <c r="FG3109">
        <v>0</v>
      </c>
      <c r="FH3109">
        <v>0</v>
      </c>
      <c r="FI3109">
        <v>0</v>
      </c>
      <c r="FJ3109">
        <v>0</v>
      </c>
      <c r="FK3109">
        <v>0</v>
      </c>
      <c r="FL3109">
        <v>0</v>
      </c>
      <c r="FM3109">
        <v>0</v>
      </c>
      <c r="FN3109">
        <v>0</v>
      </c>
      <c r="FO3109">
        <v>0</v>
      </c>
      <c r="FP3109">
        <v>0</v>
      </c>
      <c r="FQ3109">
        <v>0</v>
      </c>
      <c r="FR3109">
        <v>0</v>
      </c>
      <c r="FS3109">
        <v>0</v>
      </c>
      <c r="FT3109">
        <v>0</v>
      </c>
      <c r="FU3109">
        <v>0</v>
      </c>
      <c r="FV3109">
        <v>0</v>
      </c>
      <c r="FW3109">
        <v>0</v>
      </c>
      <c r="FX3109">
        <v>0</v>
      </c>
      <c r="FY3109">
        <v>0</v>
      </c>
      <c r="FZ3109">
        <v>0</v>
      </c>
      <c r="GA3109">
        <v>0</v>
      </c>
      <c r="GB3109">
        <v>0</v>
      </c>
      <c r="GC3109">
        <v>0</v>
      </c>
      <c r="GD3109">
        <v>0</v>
      </c>
      <c r="GE3109">
        <v>0</v>
      </c>
      <c r="GF3109">
        <v>0</v>
      </c>
      <c r="GG3109">
        <v>0</v>
      </c>
      <c r="GH3109">
        <v>0</v>
      </c>
      <c r="GI3109">
        <v>6</v>
      </c>
      <c r="GJ3109">
        <v>4</v>
      </c>
      <c r="GK3109">
        <v>4</v>
      </c>
      <c r="GL3109">
        <v>4</v>
      </c>
      <c r="GM3109">
        <v>2</v>
      </c>
      <c r="GN3109">
        <v>2</v>
      </c>
      <c r="GO3109">
        <v>3</v>
      </c>
      <c r="GP3109">
        <v>3</v>
      </c>
      <c r="GQ3109">
        <v>3</v>
      </c>
      <c r="GR3109">
        <v>4</v>
      </c>
    </row>
    <row r="3110" spans="2:200" x14ac:dyDescent="0.55000000000000004">
      <c r="B3110" t="s">
        <v>565</v>
      </c>
      <c r="C3110">
        <v>31.509996439999998</v>
      </c>
      <c r="D3110">
        <v>-103.0927909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0</v>
      </c>
      <c r="DU3110">
        <v>0</v>
      </c>
      <c r="DV3110">
        <v>0</v>
      </c>
      <c r="DW3110">
        <v>0</v>
      </c>
      <c r="DX3110">
        <v>0</v>
      </c>
      <c r="DY3110">
        <v>0</v>
      </c>
      <c r="DZ3110">
        <v>0</v>
      </c>
      <c r="EA3110">
        <v>0</v>
      </c>
      <c r="EB3110">
        <v>0</v>
      </c>
      <c r="EC3110">
        <v>0</v>
      </c>
      <c r="ED3110">
        <v>0</v>
      </c>
      <c r="EE3110">
        <v>0</v>
      </c>
      <c r="EF3110">
        <v>0</v>
      </c>
      <c r="EG3110">
        <v>0</v>
      </c>
      <c r="EH3110">
        <v>0</v>
      </c>
      <c r="EI3110">
        <v>0</v>
      </c>
      <c r="EJ3110">
        <v>0</v>
      </c>
      <c r="EK3110">
        <v>0</v>
      </c>
      <c r="EL3110">
        <v>0</v>
      </c>
      <c r="EM3110">
        <v>0</v>
      </c>
      <c r="EN3110">
        <v>0</v>
      </c>
      <c r="EO3110">
        <v>0</v>
      </c>
      <c r="EP3110">
        <v>0</v>
      </c>
      <c r="EQ3110">
        <v>0</v>
      </c>
      <c r="ER3110">
        <v>0</v>
      </c>
      <c r="ES3110">
        <v>0</v>
      </c>
      <c r="ET3110">
        <v>0</v>
      </c>
      <c r="EU3110">
        <v>0</v>
      </c>
      <c r="EV3110">
        <v>0</v>
      </c>
      <c r="EW3110">
        <v>0</v>
      </c>
      <c r="EX3110">
        <v>0</v>
      </c>
      <c r="EY3110">
        <v>0</v>
      </c>
      <c r="EZ3110">
        <v>0</v>
      </c>
      <c r="FA3110">
        <v>0</v>
      </c>
      <c r="FB3110">
        <v>0</v>
      </c>
      <c r="FC3110">
        <v>0</v>
      </c>
      <c r="FD3110">
        <v>0</v>
      </c>
      <c r="FE3110">
        <v>0</v>
      </c>
      <c r="FF3110">
        <v>0</v>
      </c>
      <c r="FG3110">
        <v>0</v>
      </c>
      <c r="FH3110">
        <v>0</v>
      </c>
      <c r="FI3110">
        <v>0</v>
      </c>
      <c r="FJ3110">
        <v>0</v>
      </c>
      <c r="FK3110">
        <v>0</v>
      </c>
      <c r="FL3110">
        <v>0</v>
      </c>
      <c r="FM3110">
        <v>0</v>
      </c>
      <c r="FN3110">
        <v>0</v>
      </c>
      <c r="FO3110">
        <v>0</v>
      </c>
      <c r="FP3110">
        <v>0</v>
      </c>
      <c r="FQ3110">
        <v>0</v>
      </c>
      <c r="FR3110">
        <v>0</v>
      </c>
      <c r="FS3110">
        <v>0</v>
      </c>
      <c r="FT3110">
        <v>0</v>
      </c>
      <c r="FU3110">
        <v>0</v>
      </c>
      <c r="FV3110">
        <v>0</v>
      </c>
      <c r="FW3110">
        <v>0</v>
      </c>
      <c r="FX3110">
        <v>0</v>
      </c>
      <c r="FY3110">
        <v>0</v>
      </c>
      <c r="FZ3110">
        <v>0</v>
      </c>
      <c r="GA3110">
        <v>1</v>
      </c>
      <c r="GB3110">
        <v>1</v>
      </c>
      <c r="GC3110">
        <v>1</v>
      </c>
      <c r="GD3110">
        <v>1</v>
      </c>
      <c r="GE3110">
        <v>1</v>
      </c>
      <c r="GF3110">
        <v>1</v>
      </c>
      <c r="GG3110">
        <v>1</v>
      </c>
      <c r="GH3110">
        <v>2</v>
      </c>
      <c r="GI3110">
        <v>2</v>
      </c>
      <c r="GJ3110">
        <v>1</v>
      </c>
      <c r="GK3110">
        <v>1</v>
      </c>
      <c r="GL3110">
        <v>1</v>
      </c>
      <c r="GM3110">
        <v>1</v>
      </c>
      <c r="GN3110">
        <v>1</v>
      </c>
      <c r="GO3110">
        <v>1</v>
      </c>
      <c r="GP3110">
        <v>1</v>
      </c>
      <c r="GQ3110">
        <v>1</v>
      </c>
      <c r="GR3110">
        <v>1</v>
      </c>
    </row>
    <row r="3111" spans="2:200" x14ac:dyDescent="0.55000000000000004">
      <c r="B3111" t="s">
        <v>565</v>
      </c>
      <c r="C3111">
        <v>30.214984980000001</v>
      </c>
      <c r="D3111">
        <v>-96.40946246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1</v>
      </c>
      <c r="BZ3111">
        <v>1</v>
      </c>
      <c r="CA3111">
        <v>1</v>
      </c>
      <c r="CB3111">
        <v>1</v>
      </c>
      <c r="CC3111">
        <v>1</v>
      </c>
      <c r="CD3111">
        <v>1</v>
      </c>
      <c r="CE3111">
        <v>1</v>
      </c>
      <c r="CF3111">
        <v>1</v>
      </c>
      <c r="CG3111">
        <v>1</v>
      </c>
      <c r="CH3111">
        <v>2</v>
      </c>
      <c r="CI3111">
        <v>2</v>
      </c>
      <c r="CJ3111">
        <v>2</v>
      </c>
      <c r="CK3111">
        <v>3</v>
      </c>
      <c r="CL3111">
        <v>3</v>
      </c>
      <c r="CM3111">
        <v>4</v>
      </c>
      <c r="CN3111">
        <v>4</v>
      </c>
      <c r="CO3111">
        <v>4</v>
      </c>
      <c r="CP3111">
        <v>4</v>
      </c>
      <c r="CQ3111">
        <v>6</v>
      </c>
      <c r="CR3111">
        <v>6</v>
      </c>
      <c r="CS3111">
        <v>11</v>
      </c>
      <c r="CT3111">
        <v>11</v>
      </c>
      <c r="CU3111">
        <v>11</v>
      </c>
      <c r="CV3111">
        <v>11</v>
      </c>
      <c r="CW3111">
        <v>11</v>
      </c>
      <c r="CX3111">
        <v>11</v>
      </c>
      <c r="CY3111">
        <v>14</v>
      </c>
      <c r="CZ3111">
        <v>15</v>
      </c>
      <c r="DA3111">
        <v>15</v>
      </c>
      <c r="DB3111">
        <v>15</v>
      </c>
      <c r="DC3111">
        <v>18</v>
      </c>
      <c r="DD3111">
        <v>18</v>
      </c>
      <c r="DE3111">
        <v>18</v>
      </c>
      <c r="DF3111">
        <v>18</v>
      </c>
      <c r="DG3111">
        <v>18</v>
      </c>
      <c r="DH3111">
        <v>18</v>
      </c>
      <c r="DI3111">
        <v>18</v>
      </c>
      <c r="DJ3111">
        <v>18</v>
      </c>
      <c r="DK3111">
        <v>18</v>
      </c>
      <c r="DL3111">
        <v>22</v>
      </c>
      <c r="DM3111">
        <v>22</v>
      </c>
      <c r="DN3111">
        <v>22</v>
      </c>
      <c r="DO3111">
        <v>22</v>
      </c>
      <c r="DP3111">
        <v>22</v>
      </c>
      <c r="DQ3111">
        <v>22</v>
      </c>
      <c r="DR3111">
        <v>22</v>
      </c>
      <c r="DS3111">
        <v>22</v>
      </c>
      <c r="DT3111">
        <v>22</v>
      </c>
      <c r="DU3111">
        <v>22</v>
      </c>
      <c r="DV3111">
        <v>22</v>
      </c>
      <c r="DW3111">
        <v>22</v>
      </c>
      <c r="DX3111">
        <v>23</v>
      </c>
      <c r="DY3111">
        <v>23</v>
      </c>
      <c r="DZ3111">
        <v>23</v>
      </c>
      <c r="EA3111">
        <v>23</v>
      </c>
      <c r="EB3111">
        <v>23</v>
      </c>
      <c r="EC3111">
        <v>23</v>
      </c>
      <c r="ED3111">
        <v>25</v>
      </c>
      <c r="EE3111">
        <v>25</v>
      </c>
      <c r="EF3111">
        <v>25</v>
      </c>
      <c r="EG3111">
        <v>25</v>
      </c>
      <c r="EH3111">
        <v>25</v>
      </c>
      <c r="EI3111">
        <v>25</v>
      </c>
      <c r="EJ3111">
        <v>25</v>
      </c>
      <c r="EK3111">
        <v>25</v>
      </c>
      <c r="EL3111">
        <v>25</v>
      </c>
      <c r="EM3111">
        <v>25</v>
      </c>
      <c r="EN3111">
        <v>25</v>
      </c>
      <c r="EO3111">
        <v>25</v>
      </c>
      <c r="EP3111">
        <v>25</v>
      </c>
      <c r="EQ3111">
        <v>26</v>
      </c>
      <c r="ER3111">
        <v>26</v>
      </c>
      <c r="ES3111">
        <v>26</v>
      </c>
      <c r="ET3111">
        <v>26</v>
      </c>
      <c r="EU3111">
        <v>26</v>
      </c>
      <c r="EV3111">
        <v>26</v>
      </c>
      <c r="EW3111">
        <v>26</v>
      </c>
      <c r="EX3111">
        <v>26</v>
      </c>
      <c r="EY3111">
        <v>26</v>
      </c>
      <c r="EZ3111">
        <v>26</v>
      </c>
      <c r="FA3111">
        <v>27</v>
      </c>
      <c r="FB3111">
        <v>27</v>
      </c>
      <c r="FC3111">
        <v>27</v>
      </c>
      <c r="FD3111">
        <v>27</v>
      </c>
      <c r="FE3111">
        <v>31</v>
      </c>
      <c r="FF3111">
        <v>31</v>
      </c>
      <c r="FG3111">
        <v>31</v>
      </c>
      <c r="FH3111">
        <v>31</v>
      </c>
      <c r="FI3111">
        <v>31</v>
      </c>
      <c r="FJ3111">
        <v>31</v>
      </c>
      <c r="FK3111">
        <v>31</v>
      </c>
      <c r="FL3111">
        <v>31</v>
      </c>
      <c r="FM3111">
        <v>31</v>
      </c>
      <c r="FN3111">
        <v>31</v>
      </c>
      <c r="FO3111">
        <v>31</v>
      </c>
      <c r="FP3111">
        <v>31</v>
      </c>
      <c r="FQ3111">
        <v>32</v>
      </c>
      <c r="FR3111">
        <v>32</v>
      </c>
      <c r="FS3111">
        <v>32</v>
      </c>
      <c r="FT3111">
        <v>33</v>
      </c>
      <c r="FU3111">
        <v>33</v>
      </c>
      <c r="FV3111">
        <v>33</v>
      </c>
      <c r="FW3111">
        <v>33</v>
      </c>
      <c r="FX3111">
        <v>33</v>
      </c>
      <c r="FY3111">
        <v>33</v>
      </c>
      <c r="FZ3111">
        <v>33</v>
      </c>
      <c r="GA3111">
        <v>33</v>
      </c>
      <c r="GB3111">
        <v>34</v>
      </c>
      <c r="GC3111">
        <v>34</v>
      </c>
      <c r="GD3111">
        <v>34</v>
      </c>
      <c r="GE3111">
        <v>34</v>
      </c>
      <c r="GF3111">
        <v>34</v>
      </c>
      <c r="GG3111">
        <v>34</v>
      </c>
      <c r="GH3111">
        <v>34</v>
      </c>
      <c r="GI3111">
        <v>34</v>
      </c>
      <c r="GJ3111">
        <v>35</v>
      </c>
      <c r="GK3111">
        <v>37</v>
      </c>
      <c r="GL3111">
        <v>38</v>
      </c>
      <c r="GM3111">
        <v>37</v>
      </c>
      <c r="GN3111">
        <v>38</v>
      </c>
      <c r="GO3111">
        <v>38</v>
      </c>
      <c r="GP3111">
        <v>38</v>
      </c>
      <c r="GQ3111">
        <v>38</v>
      </c>
      <c r="GR3111">
        <v>38</v>
      </c>
    </row>
    <row r="3112" spans="2:200" x14ac:dyDescent="0.55000000000000004">
      <c r="B3112" t="s">
        <v>565</v>
      </c>
      <c r="C3112">
        <v>27.761036900000001</v>
      </c>
      <c r="D3112">
        <v>-99.3323735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1</v>
      </c>
      <c r="BV3112">
        <v>2</v>
      </c>
      <c r="BW3112">
        <v>2</v>
      </c>
      <c r="BX3112">
        <v>4</v>
      </c>
      <c r="BY3112">
        <v>5</v>
      </c>
      <c r="BZ3112">
        <v>5</v>
      </c>
      <c r="CA3112">
        <v>6</v>
      </c>
      <c r="CB3112">
        <v>6</v>
      </c>
      <c r="CC3112">
        <v>6</v>
      </c>
      <c r="CD3112">
        <v>6</v>
      </c>
      <c r="CE3112">
        <v>6</v>
      </c>
      <c r="CF3112">
        <v>6</v>
      </c>
      <c r="CG3112">
        <v>6</v>
      </c>
      <c r="CH3112">
        <v>6</v>
      </c>
      <c r="CI3112">
        <v>8</v>
      </c>
      <c r="CJ3112">
        <v>8</v>
      </c>
      <c r="CK3112">
        <v>8</v>
      </c>
      <c r="CL3112">
        <v>10</v>
      </c>
      <c r="CM3112">
        <v>11</v>
      </c>
      <c r="CN3112">
        <v>11</v>
      </c>
      <c r="CO3112">
        <v>11</v>
      </c>
      <c r="CP3112">
        <v>11</v>
      </c>
      <c r="CQ3112">
        <v>11</v>
      </c>
      <c r="CR3112">
        <v>11</v>
      </c>
      <c r="CS3112">
        <v>12</v>
      </c>
      <c r="CT3112">
        <v>12</v>
      </c>
      <c r="CU3112">
        <v>12</v>
      </c>
      <c r="CV3112">
        <v>13</v>
      </c>
      <c r="CW3112">
        <v>15</v>
      </c>
      <c r="CX3112">
        <v>15</v>
      </c>
      <c r="CY3112">
        <v>15</v>
      </c>
      <c r="CZ3112">
        <v>16</v>
      </c>
      <c r="DA3112">
        <v>16</v>
      </c>
      <c r="DB3112">
        <v>16</v>
      </c>
      <c r="DC3112">
        <v>16</v>
      </c>
      <c r="DD3112">
        <v>16</v>
      </c>
      <c r="DE3112">
        <v>17</v>
      </c>
      <c r="DF3112">
        <v>17</v>
      </c>
      <c r="DG3112">
        <v>17</v>
      </c>
      <c r="DH3112">
        <v>17</v>
      </c>
      <c r="DI3112">
        <v>17</v>
      </c>
      <c r="DJ3112">
        <v>17</v>
      </c>
      <c r="DK3112">
        <v>17</v>
      </c>
      <c r="DL3112">
        <v>17</v>
      </c>
      <c r="DM3112">
        <v>17</v>
      </c>
      <c r="DN3112">
        <v>17</v>
      </c>
      <c r="DO3112">
        <v>17</v>
      </c>
      <c r="DP3112">
        <v>17</v>
      </c>
      <c r="DQ3112">
        <v>18</v>
      </c>
      <c r="DR3112">
        <v>18</v>
      </c>
      <c r="DS3112">
        <v>18</v>
      </c>
      <c r="DT3112">
        <v>18</v>
      </c>
      <c r="DU3112">
        <v>18</v>
      </c>
      <c r="DV3112">
        <v>18</v>
      </c>
      <c r="DW3112">
        <v>18</v>
      </c>
      <c r="DX3112">
        <v>18</v>
      </c>
      <c r="DY3112">
        <v>19</v>
      </c>
      <c r="DZ3112">
        <v>19</v>
      </c>
      <c r="EA3112">
        <v>19</v>
      </c>
      <c r="EB3112">
        <v>19</v>
      </c>
      <c r="EC3112">
        <v>19</v>
      </c>
      <c r="ED3112">
        <v>19</v>
      </c>
      <c r="EE3112">
        <v>19</v>
      </c>
      <c r="EF3112">
        <v>19</v>
      </c>
      <c r="EG3112">
        <v>19</v>
      </c>
      <c r="EH3112">
        <v>19</v>
      </c>
      <c r="EI3112">
        <v>19</v>
      </c>
      <c r="EJ3112">
        <v>19</v>
      </c>
      <c r="EK3112">
        <v>19</v>
      </c>
      <c r="EL3112">
        <v>19</v>
      </c>
      <c r="EM3112">
        <v>19</v>
      </c>
      <c r="EN3112">
        <v>20</v>
      </c>
      <c r="EO3112">
        <v>20</v>
      </c>
      <c r="EP3112">
        <v>20</v>
      </c>
      <c r="EQ3112">
        <v>20</v>
      </c>
      <c r="ER3112">
        <v>20</v>
      </c>
      <c r="ES3112">
        <v>20</v>
      </c>
      <c r="ET3112">
        <v>20</v>
      </c>
      <c r="EU3112">
        <v>20</v>
      </c>
      <c r="EV3112">
        <v>21</v>
      </c>
      <c r="EW3112">
        <v>22</v>
      </c>
      <c r="EX3112">
        <v>22</v>
      </c>
      <c r="EY3112">
        <v>22</v>
      </c>
      <c r="EZ3112">
        <v>22</v>
      </c>
      <c r="FA3112">
        <v>22</v>
      </c>
      <c r="FB3112">
        <v>22</v>
      </c>
      <c r="FC3112">
        <v>23</v>
      </c>
      <c r="FD3112">
        <v>23</v>
      </c>
      <c r="FE3112">
        <v>23</v>
      </c>
      <c r="FF3112">
        <v>23</v>
      </c>
      <c r="FG3112">
        <v>24</v>
      </c>
      <c r="FH3112">
        <v>25</v>
      </c>
      <c r="FI3112">
        <v>25</v>
      </c>
      <c r="FJ3112">
        <v>25</v>
      </c>
      <c r="FK3112">
        <v>26</v>
      </c>
      <c r="FL3112">
        <v>27</v>
      </c>
      <c r="FM3112">
        <v>27</v>
      </c>
      <c r="FN3112">
        <v>28</v>
      </c>
      <c r="FO3112">
        <v>28</v>
      </c>
      <c r="FP3112">
        <v>29</v>
      </c>
      <c r="FQ3112">
        <v>32</v>
      </c>
      <c r="FR3112">
        <v>36</v>
      </c>
      <c r="FS3112">
        <v>39</v>
      </c>
      <c r="FT3112">
        <v>40</v>
      </c>
      <c r="FU3112">
        <v>43</v>
      </c>
      <c r="FV3112">
        <v>43</v>
      </c>
      <c r="FW3112">
        <v>46</v>
      </c>
      <c r="FX3112">
        <v>49</v>
      </c>
      <c r="FY3112">
        <v>51</v>
      </c>
      <c r="FZ3112">
        <v>55</v>
      </c>
      <c r="GA3112">
        <v>59</v>
      </c>
      <c r="GB3112">
        <v>62</v>
      </c>
      <c r="GC3112">
        <v>65</v>
      </c>
      <c r="GD3112">
        <v>66</v>
      </c>
      <c r="GE3112">
        <v>71</v>
      </c>
      <c r="GF3112">
        <v>77</v>
      </c>
      <c r="GG3112">
        <v>90</v>
      </c>
      <c r="GH3112">
        <v>97</v>
      </c>
      <c r="GI3112">
        <v>99</v>
      </c>
      <c r="GJ3112">
        <v>65</v>
      </c>
      <c r="GK3112">
        <v>65</v>
      </c>
      <c r="GL3112">
        <v>71</v>
      </c>
      <c r="GM3112">
        <v>72</v>
      </c>
      <c r="GN3112">
        <v>72</v>
      </c>
      <c r="GO3112">
        <v>77</v>
      </c>
      <c r="GP3112">
        <v>77</v>
      </c>
      <c r="GQ3112">
        <v>77</v>
      </c>
      <c r="GR3112">
        <v>79</v>
      </c>
    </row>
    <row r="3113" spans="2:200" x14ac:dyDescent="0.55000000000000004">
      <c r="B3113" t="s">
        <v>565</v>
      </c>
      <c r="C3113">
        <v>29.277659230000001</v>
      </c>
      <c r="D3113">
        <v>-96.22319247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0</v>
      </c>
      <c r="CS3113">
        <v>0</v>
      </c>
      <c r="CT3113">
        <v>0</v>
      </c>
      <c r="CU3113">
        <v>0</v>
      </c>
      <c r="CV3113">
        <v>0</v>
      </c>
      <c r="CW3113">
        <v>0</v>
      </c>
      <c r="CX3113">
        <v>0</v>
      </c>
      <c r="CY3113">
        <v>0</v>
      </c>
      <c r="CZ3113">
        <v>0</v>
      </c>
      <c r="DA3113">
        <v>0</v>
      </c>
      <c r="DB3113">
        <v>0</v>
      </c>
      <c r="DC3113">
        <v>0</v>
      </c>
      <c r="DD3113">
        <v>0</v>
      </c>
      <c r="DE3113">
        <v>0</v>
      </c>
      <c r="DF3113">
        <v>0</v>
      </c>
      <c r="DG3113">
        <v>0</v>
      </c>
      <c r="DH3113">
        <v>0</v>
      </c>
      <c r="DI3113">
        <v>0</v>
      </c>
      <c r="DJ3113">
        <v>0</v>
      </c>
      <c r="DK3113">
        <v>0</v>
      </c>
      <c r="DL3113">
        <v>0</v>
      </c>
      <c r="DM3113">
        <v>0</v>
      </c>
      <c r="DN3113">
        <v>0</v>
      </c>
      <c r="DO3113">
        <v>0</v>
      </c>
      <c r="DP3113">
        <v>0</v>
      </c>
      <c r="DQ3113">
        <v>0</v>
      </c>
      <c r="DR3113">
        <v>0</v>
      </c>
      <c r="DS3113">
        <v>0</v>
      </c>
      <c r="DT3113">
        <v>0</v>
      </c>
      <c r="DU3113">
        <v>0</v>
      </c>
      <c r="DV3113">
        <v>0</v>
      </c>
      <c r="DW3113">
        <v>0</v>
      </c>
      <c r="DX3113">
        <v>0</v>
      </c>
      <c r="DY3113">
        <v>0</v>
      </c>
      <c r="DZ3113">
        <v>0</v>
      </c>
      <c r="EA3113">
        <v>0</v>
      </c>
      <c r="EB3113">
        <v>0</v>
      </c>
      <c r="EC3113">
        <v>0</v>
      </c>
      <c r="ED3113">
        <v>0</v>
      </c>
      <c r="EE3113">
        <v>0</v>
      </c>
      <c r="EF3113">
        <v>0</v>
      </c>
      <c r="EG3113">
        <v>0</v>
      </c>
      <c r="EH3113">
        <v>0</v>
      </c>
      <c r="EI3113">
        <v>1</v>
      </c>
      <c r="EJ3113">
        <v>1</v>
      </c>
      <c r="EK3113">
        <v>1</v>
      </c>
      <c r="EL3113">
        <v>1</v>
      </c>
      <c r="EM3113">
        <v>1</v>
      </c>
      <c r="EN3113">
        <v>1</v>
      </c>
      <c r="EO3113">
        <v>1</v>
      </c>
      <c r="EP3113">
        <v>1</v>
      </c>
      <c r="EQ3113">
        <v>1</v>
      </c>
      <c r="ER3113">
        <v>1</v>
      </c>
      <c r="ES3113">
        <v>1</v>
      </c>
      <c r="ET3113">
        <v>1</v>
      </c>
      <c r="EU3113">
        <v>1</v>
      </c>
      <c r="EV3113">
        <v>1</v>
      </c>
      <c r="EW3113">
        <v>1</v>
      </c>
      <c r="EX3113">
        <v>1</v>
      </c>
      <c r="EY3113">
        <v>1</v>
      </c>
      <c r="EZ3113">
        <v>1</v>
      </c>
      <c r="FA3113">
        <v>1</v>
      </c>
      <c r="FB3113">
        <v>1</v>
      </c>
      <c r="FC3113">
        <v>1</v>
      </c>
      <c r="FD3113">
        <v>1</v>
      </c>
      <c r="FE3113">
        <v>1</v>
      </c>
      <c r="FF3113">
        <v>1</v>
      </c>
      <c r="FG3113">
        <v>1</v>
      </c>
      <c r="FH3113">
        <v>1</v>
      </c>
      <c r="FI3113">
        <v>1</v>
      </c>
      <c r="FJ3113">
        <v>1</v>
      </c>
      <c r="FK3113">
        <v>1</v>
      </c>
      <c r="FL3113">
        <v>1</v>
      </c>
      <c r="FM3113">
        <v>1</v>
      </c>
      <c r="FN3113">
        <v>1</v>
      </c>
      <c r="FO3113">
        <v>1</v>
      </c>
      <c r="FP3113">
        <v>1</v>
      </c>
      <c r="FQ3113">
        <v>1</v>
      </c>
      <c r="FR3113">
        <v>1</v>
      </c>
      <c r="FS3113">
        <v>1</v>
      </c>
      <c r="FT3113">
        <v>1</v>
      </c>
      <c r="FU3113">
        <v>1</v>
      </c>
      <c r="FV3113">
        <v>1</v>
      </c>
      <c r="FW3113">
        <v>1</v>
      </c>
      <c r="FX3113">
        <v>1</v>
      </c>
      <c r="FY3113">
        <v>1</v>
      </c>
      <c r="FZ3113">
        <v>1</v>
      </c>
      <c r="GA3113">
        <v>1</v>
      </c>
      <c r="GB3113">
        <v>1</v>
      </c>
      <c r="GC3113">
        <v>1</v>
      </c>
      <c r="GD3113">
        <v>1</v>
      </c>
      <c r="GE3113">
        <v>1</v>
      </c>
      <c r="GF3113">
        <v>1</v>
      </c>
      <c r="GG3113">
        <v>1</v>
      </c>
      <c r="GH3113">
        <v>1</v>
      </c>
      <c r="GI3113">
        <v>14</v>
      </c>
      <c r="GJ3113">
        <v>17</v>
      </c>
      <c r="GK3113">
        <v>17</v>
      </c>
      <c r="GL3113">
        <v>17</v>
      </c>
      <c r="GM3113">
        <v>19</v>
      </c>
      <c r="GN3113">
        <v>20</v>
      </c>
      <c r="GO3113">
        <v>21</v>
      </c>
      <c r="GP3113">
        <v>21</v>
      </c>
      <c r="GQ3113">
        <v>21</v>
      </c>
      <c r="GR3113">
        <v>23</v>
      </c>
    </row>
    <row r="3114" spans="2:200" x14ac:dyDescent="0.55000000000000004">
      <c r="B3114" t="s">
        <v>565</v>
      </c>
      <c r="C3114">
        <v>35.401143349999998</v>
      </c>
      <c r="D3114">
        <v>-100.269951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  <c r="EX3114">
        <v>0</v>
      </c>
      <c r="EY3114">
        <v>0</v>
      </c>
      <c r="EZ3114">
        <v>0</v>
      </c>
      <c r="FA3114">
        <v>0</v>
      </c>
      <c r="FB3114">
        <v>0</v>
      </c>
      <c r="FC3114">
        <v>0</v>
      </c>
      <c r="FD3114">
        <v>0</v>
      </c>
      <c r="FE3114">
        <v>0</v>
      </c>
      <c r="FF3114">
        <v>0</v>
      </c>
      <c r="FG3114">
        <v>0</v>
      </c>
      <c r="FH3114">
        <v>0</v>
      </c>
      <c r="FI3114">
        <v>0</v>
      </c>
      <c r="FJ3114">
        <v>0</v>
      </c>
      <c r="FK3114">
        <v>0</v>
      </c>
      <c r="FL3114">
        <v>0</v>
      </c>
      <c r="FM3114">
        <v>0</v>
      </c>
      <c r="FN3114">
        <v>0</v>
      </c>
      <c r="FO3114">
        <v>0</v>
      </c>
      <c r="FP3114">
        <v>0</v>
      </c>
      <c r="FQ3114">
        <v>0</v>
      </c>
      <c r="FR3114">
        <v>0</v>
      </c>
      <c r="FS3114">
        <v>0</v>
      </c>
      <c r="FT3114">
        <v>0</v>
      </c>
      <c r="FU3114">
        <v>0</v>
      </c>
      <c r="FV3114">
        <v>0</v>
      </c>
      <c r="FW3114">
        <v>0</v>
      </c>
      <c r="FX3114">
        <v>0</v>
      </c>
      <c r="FY3114">
        <v>0</v>
      </c>
      <c r="FZ3114">
        <v>0</v>
      </c>
      <c r="GA3114">
        <v>0</v>
      </c>
      <c r="GB3114">
        <v>0</v>
      </c>
      <c r="GC3114">
        <v>0</v>
      </c>
      <c r="GD3114">
        <v>0</v>
      </c>
      <c r="GE3114">
        <v>0</v>
      </c>
      <c r="GF3114">
        <v>0</v>
      </c>
      <c r="GG3114">
        <v>0</v>
      </c>
      <c r="GH3114">
        <v>0</v>
      </c>
      <c r="GI3114">
        <v>0</v>
      </c>
      <c r="GJ3114">
        <v>0</v>
      </c>
      <c r="GK3114">
        <v>0</v>
      </c>
      <c r="GL3114">
        <v>0</v>
      </c>
      <c r="GM3114">
        <v>0</v>
      </c>
      <c r="GN3114">
        <v>0</v>
      </c>
      <c r="GO3114">
        <v>0</v>
      </c>
      <c r="GP3114">
        <v>0</v>
      </c>
      <c r="GQ3114">
        <v>0</v>
      </c>
      <c r="GR3114">
        <v>0</v>
      </c>
    </row>
    <row r="3115" spans="2:200" x14ac:dyDescent="0.55000000000000004">
      <c r="B3115" t="s">
        <v>565</v>
      </c>
      <c r="C3115">
        <v>33.988428859999999</v>
      </c>
      <c r="D3115">
        <v>-98.70410339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1</v>
      </c>
      <c r="CN3115">
        <v>1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2</v>
      </c>
      <c r="DA3115">
        <v>2</v>
      </c>
      <c r="DB3115">
        <v>2</v>
      </c>
      <c r="DC3115">
        <v>2</v>
      </c>
      <c r="DD3115">
        <v>2</v>
      </c>
      <c r="DE3115">
        <v>2</v>
      </c>
      <c r="DF3115">
        <v>2</v>
      </c>
      <c r="DG3115">
        <v>2</v>
      </c>
      <c r="DH3115">
        <v>2</v>
      </c>
      <c r="DI3115">
        <v>2</v>
      </c>
      <c r="DJ3115">
        <v>2</v>
      </c>
      <c r="DK3115">
        <v>2</v>
      </c>
      <c r="DL3115">
        <v>2</v>
      </c>
      <c r="DM3115">
        <v>2</v>
      </c>
      <c r="DN3115">
        <v>2</v>
      </c>
      <c r="DO3115">
        <v>2</v>
      </c>
      <c r="DP3115">
        <v>2</v>
      </c>
      <c r="DQ3115">
        <v>2</v>
      </c>
      <c r="DR3115">
        <v>2</v>
      </c>
      <c r="DS3115">
        <v>2</v>
      </c>
      <c r="DT3115">
        <v>2</v>
      </c>
      <c r="DU3115">
        <v>2</v>
      </c>
      <c r="DV3115">
        <v>2</v>
      </c>
      <c r="DW3115">
        <v>2</v>
      </c>
      <c r="DX3115">
        <v>2</v>
      </c>
      <c r="DY3115">
        <v>2</v>
      </c>
      <c r="DZ3115">
        <v>2</v>
      </c>
      <c r="EA3115">
        <v>2</v>
      </c>
      <c r="EB3115">
        <v>2</v>
      </c>
      <c r="EC3115">
        <v>2</v>
      </c>
      <c r="ED3115">
        <v>2</v>
      </c>
      <c r="EE3115">
        <v>2</v>
      </c>
      <c r="EF3115">
        <v>2</v>
      </c>
      <c r="EG3115">
        <v>2</v>
      </c>
      <c r="EH3115">
        <v>2</v>
      </c>
      <c r="EI3115">
        <v>2</v>
      </c>
      <c r="EJ3115">
        <v>2</v>
      </c>
      <c r="EK3115">
        <v>2</v>
      </c>
      <c r="EL3115">
        <v>2</v>
      </c>
      <c r="EM3115">
        <v>2</v>
      </c>
      <c r="EN3115">
        <v>2</v>
      </c>
      <c r="EO3115">
        <v>2</v>
      </c>
      <c r="EP3115">
        <v>2</v>
      </c>
      <c r="EQ3115">
        <v>2</v>
      </c>
      <c r="ER3115">
        <v>2</v>
      </c>
      <c r="ES3115">
        <v>2</v>
      </c>
      <c r="ET3115">
        <v>2</v>
      </c>
      <c r="EU3115">
        <v>2</v>
      </c>
      <c r="EV3115">
        <v>2</v>
      </c>
      <c r="EW3115">
        <v>2</v>
      </c>
      <c r="EX3115">
        <v>2</v>
      </c>
      <c r="EY3115">
        <v>2</v>
      </c>
      <c r="EZ3115">
        <v>2</v>
      </c>
      <c r="FA3115">
        <v>2</v>
      </c>
      <c r="FB3115">
        <v>2</v>
      </c>
      <c r="FC3115">
        <v>2</v>
      </c>
      <c r="FD3115">
        <v>2</v>
      </c>
      <c r="FE3115">
        <v>2</v>
      </c>
      <c r="FF3115">
        <v>2</v>
      </c>
      <c r="FG3115">
        <v>2</v>
      </c>
      <c r="FH3115">
        <v>2</v>
      </c>
      <c r="FI3115">
        <v>2</v>
      </c>
      <c r="FJ3115">
        <v>2</v>
      </c>
      <c r="FK3115">
        <v>2</v>
      </c>
      <c r="FL3115">
        <v>2</v>
      </c>
      <c r="FM3115">
        <v>2</v>
      </c>
      <c r="FN3115">
        <v>3</v>
      </c>
      <c r="FO3115">
        <v>3</v>
      </c>
      <c r="FP3115">
        <v>3</v>
      </c>
      <c r="FQ3115">
        <v>3</v>
      </c>
      <c r="FR3115">
        <v>3</v>
      </c>
      <c r="FS3115">
        <v>3</v>
      </c>
      <c r="FT3115">
        <v>3</v>
      </c>
      <c r="FU3115">
        <v>3</v>
      </c>
      <c r="FV3115">
        <v>3</v>
      </c>
      <c r="FW3115">
        <v>5</v>
      </c>
      <c r="FX3115">
        <v>6</v>
      </c>
      <c r="FY3115">
        <v>7</v>
      </c>
      <c r="FZ3115">
        <v>7</v>
      </c>
      <c r="GA3115">
        <v>8</v>
      </c>
      <c r="GB3115">
        <v>8</v>
      </c>
      <c r="GC3115">
        <v>9</v>
      </c>
      <c r="GD3115">
        <v>9</v>
      </c>
      <c r="GE3115">
        <v>9</v>
      </c>
      <c r="GF3115">
        <v>9</v>
      </c>
      <c r="GG3115">
        <v>9</v>
      </c>
      <c r="GH3115">
        <v>9</v>
      </c>
      <c r="GI3115">
        <v>9</v>
      </c>
      <c r="GJ3115">
        <v>9</v>
      </c>
      <c r="GK3115">
        <v>10</v>
      </c>
      <c r="GL3115">
        <v>10</v>
      </c>
      <c r="GM3115">
        <v>9</v>
      </c>
      <c r="GN3115">
        <v>10</v>
      </c>
      <c r="GO3115">
        <v>10</v>
      </c>
      <c r="GP3115">
        <v>9</v>
      </c>
      <c r="GQ3115">
        <v>10</v>
      </c>
      <c r="GR3115">
        <v>10</v>
      </c>
    </row>
    <row r="3116" spans="2:200" x14ac:dyDescent="0.55000000000000004">
      <c r="B3116" t="s">
        <v>565</v>
      </c>
      <c r="C3116">
        <v>34.079458119999998</v>
      </c>
      <c r="D3116">
        <v>-99.241784370000005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  <c r="DI3116">
        <v>0</v>
      </c>
      <c r="DJ3116">
        <v>0</v>
      </c>
      <c r="DK3116">
        <v>0</v>
      </c>
      <c r="DL3116">
        <v>0</v>
      </c>
      <c r="DM3116">
        <v>0</v>
      </c>
      <c r="DN3116">
        <v>0</v>
      </c>
      <c r="DO3116">
        <v>0</v>
      </c>
      <c r="DP3116">
        <v>0</v>
      </c>
      <c r="DQ3116">
        <v>0</v>
      </c>
      <c r="DR3116">
        <v>0</v>
      </c>
      <c r="DS3116">
        <v>0</v>
      </c>
      <c r="DT3116">
        <v>0</v>
      </c>
      <c r="DU3116">
        <v>0</v>
      </c>
      <c r="DV3116">
        <v>0</v>
      </c>
      <c r="DW3116">
        <v>0</v>
      </c>
      <c r="DX3116">
        <v>0</v>
      </c>
      <c r="DY3116">
        <v>0</v>
      </c>
      <c r="DZ3116">
        <v>0</v>
      </c>
      <c r="EA3116">
        <v>0</v>
      </c>
      <c r="EB3116">
        <v>0</v>
      </c>
      <c r="EC3116">
        <v>0</v>
      </c>
      <c r="ED3116">
        <v>0</v>
      </c>
      <c r="EE3116">
        <v>0</v>
      </c>
      <c r="EF3116">
        <v>0</v>
      </c>
      <c r="EG3116">
        <v>0</v>
      </c>
      <c r="EH3116">
        <v>0</v>
      </c>
      <c r="EI3116">
        <v>0</v>
      </c>
      <c r="EJ3116">
        <v>0</v>
      </c>
      <c r="EK3116">
        <v>0</v>
      </c>
      <c r="EL3116">
        <v>0</v>
      </c>
      <c r="EM3116">
        <v>0</v>
      </c>
      <c r="EN3116">
        <v>0</v>
      </c>
      <c r="EO3116">
        <v>0</v>
      </c>
      <c r="EP3116">
        <v>0</v>
      </c>
      <c r="EQ3116">
        <v>0</v>
      </c>
      <c r="ER3116">
        <v>0</v>
      </c>
      <c r="ES3116">
        <v>0</v>
      </c>
      <c r="ET3116">
        <v>0</v>
      </c>
      <c r="EU3116">
        <v>0</v>
      </c>
      <c r="EV3116">
        <v>0</v>
      </c>
      <c r="EW3116">
        <v>0</v>
      </c>
      <c r="EX3116">
        <v>0</v>
      </c>
      <c r="EY3116">
        <v>0</v>
      </c>
      <c r="EZ3116">
        <v>0</v>
      </c>
      <c r="FA3116">
        <v>0</v>
      </c>
      <c r="FB3116">
        <v>0</v>
      </c>
      <c r="FC3116">
        <v>0</v>
      </c>
      <c r="FD3116">
        <v>0</v>
      </c>
      <c r="FE3116">
        <v>0</v>
      </c>
      <c r="FF3116">
        <v>0</v>
      </c>
      <c r="FG3116">
        <v>0</v>
      </c>
      <c r="FH3116">
        <v>0</v>
      </c>
      <c r="FI3116">
        <v>0</v>
      </c>
      <c r="FJ3116">
        <v>0</v>
      </c>
      <c r="FK3116">
        <v>0</v>
      </c>
      <c r="FL3116">
        <v>0</v>
      </c>
      <c r="FM3116">
        <v>0</v>
      </c>
      <c r="FN3116">
        <v>0</v>
      </c>
      <c r="FO3116">
        <v>0</v>
      </c>
      <c r="FP3116">
        <v>0</v>
      </c>
      <c r="FQ3116">
        <v>0</v>
      </c>
      <c r="FR3116">
        <v>0</v>
      </c>
      <c r="FS3116">
        <v>0</v>
      </c>
      <c r="FT3116">
        <v>0</v>
      </c>
      <c r="FU3116">
        <v>0</v>
      </c>
      <c r="FV3116">
        <v>0</v>
      </c>
      <c r="FW3116">
        <v>0</v>
      </c>
      <c r="FX3116">
        <v>0</v>
      </c>
      <c r="FY3116">
        <v>0</v>
      </c>
      <c r="FZ3116">
        <v>0</v>
      </c>
      <c r="GA3116">
        <v>0</v>
      </c>
      <c r="GB3116">
        <v>0</v>
      </c>
      <c r="GC3116">
        <v>0</v>
      </c>
      <c r="GD3116">
        <v>0</v>
      </c>
      <c r="GE3116">
        <v>0</v>
      </c>
      <c r="GF3116">
        <v>0</v>
      </c>
      <c r="GG3116">
        <v>0</v>
      </c>
      <c r="GH3116">
        <v>0</v>
      </c>
      <c r="GI3116">
        <v>0</v>
      </c>
      <c r="GJ3116">
        <v>1</v>
      </c>
      <c r="GK3116">
        <v>1</v>
      </c>
      <c r="GL3116">
        <v>1</v>
      </c>
      <c r="GM3116">
        <v>1</v>
      </c>
      <c r="GN3116">
        <v>1</v>
      </c>
      <c r="GO3116">
        <v>1</v>
      </c>
      <c r="GP3116">
        <v>1</v>
      </c>
      <c r="GQ3116">
        <v>1</v>
      </c>
      <c r="GR3116">
        <v>1</v>
      </c>
    </row>
    <row r="3117" spans="2:200" x14ac:dyDescent="0.55000000000000004">
      <c r="B3117" t="s">
        <v>565</v>
      </c>
      <c r="C3117">
        <v>26.474117270000001</v>
      </c>
      <c r="D3117">
        <v>-97.615358479999998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1</v>
      </c>
      <c r="CB3117">
        <v>1</v>
      </c>
      <c r="CC3117">
        <v>1</v>
      </c>
      <c r="CD3117">
        <v>1</v>
      </c>
      <c r="CE3117">
        <v>1</v>
      </c>
      <c r="CF3117">
        <v>1</v>
      </c>
      <c r="CG3117">
        <v>1</v>
      </c>
      <c r="CH3117">
        <v>1</v>
      </c>
      <c r="CI3117">
        <v>1</v>
      </c>
      <c r="CJ3117">
        <v>1</v>
      </c>
      <c r="CK3117">
        <v>1</v>
      </c>
      <c r="CL3117">
        <v>1</v>
      </c>
      <c r="CM3117">
        <v>1</v>
      </c>
      <c r="CN3117">
        <v>1</v>
      </c>
      <c r="CO3117">
        <v>1</v>
      </c>
      <c r="CP3117">
        <v>1</v>
      </c>
      <c r="CQ3117">
        <v>1</v>
      </c>
      <c r="CR3117">
        <v>1</v>
      </c>
      <c r="CS3117">
        <v>1</v>
      </c>
      <c r="CT3117">
        <v>1</v>
      </c>
      <c r="CU3117">
        <v>1</v>
      </c>
      <c r="CV3117">
        <v>1</v>
      </c>
      <c r="CW3117">
        <v>1</v>
      </c>
      <c r="CX3117">
        <v>1</v>
      </c>
      <c r="CY3117">
        <v>1</v>
      </c>
      <c r="CZ3117">
        <v>1</v>
      </c>
      <c r="DA3117">
        <v>1</v>
      </c>
      <c r="DB3117">
        <v>1</v>
      </c>
      <c r="DC3117">
        <v>1</v>
      </c>
      <c r="DD3117">
        <v>1</v>
      </c>
      <c r="DE3117">
        <v>1</v>
      </c>
      <c r="DF3117">
        <v>1</v>
      </c>
      <c r="DG3117">
        <v>1</v>
      </c>
      <c r="DH3117">
        <v>1</v>
      </c>
      <c r="DI3117">
        <v>1</v>
      </c>
      <c r="DJ3117">
        <v>1</v>
      </c>
      <c r="DK3117">
        <v>1</v>
      </c>
      <c r="DL3117">
        <v>1</v>
      </c>
      <c r="DM3117">
        <v>1</v>
      </c>
      <c r="DN3117">
        <v>1</v>
      </c>
      <c r="DO3117">
        <v>1</v>
      </c>
      <c r="DP3117">
        <v>1</v>
      </c>
      <c r="DQ3117">
        <v>1</v>
      </c>
      <c r="DR3117">
        <v>1</v>
      </c>
      <c r="DS3117">
        <v>1</v>
      </c>
      <c r="DT3117">
        <v>1</v>
      </c>
      <c r="DU3117">
        <v>1</v>
      </c>
      <c r="DV3117">
        <v>1</v>
      </c>
      <c r="DW3117">
        <v>1</v>
      </c>
      <c r="DX3117">
        <v>1</v>
      </c>
      <c r="DY3117">
        <v>1</v>
      </c>
      <c r="DZ3117">
        <v>1</v>
      </c>
      <c r="EA3117">
        <v>1</v>
      </c>
      <c r="EB3117">
        <v>1</v>
      </c>
      <c r="EC3117">
        <v>1</v>
      </c>
      <c r="ED3117">
        <v>1</v>
      </c>
      <c r="EE3117">
        <v>1</v>
      </c>
      <c r="EF3117">
        <v>1</v>
      </c>
      <c r="EG3117">
        <v>2</v>
      </c>
      <c r="EH3117">
        <v>2</v>
      </c>
      <c r="EI3117">
        <v>2</v>
      </c>
      <c r="EJ3117">
        <v>2</v>
      </c>
      <c r="EK3117">
        <v>2</v>
      </c>
      <c r="EL3117">
        <v>2</v>
      </c>
      <c r="EM3117">
        <v>2</v>
      </c>
      <c r="EN3117">
        <v>2</v>
      </c>
      <c r="EO3117">
        <v>2</v>
      </c>
      <c r="EP3117">
        <v>3</v>
      </c>
      <c r="EQ3117">
        <v>3</v>
      </c>
      <c r="ER3117">
        <v>3</v>
      </c>
      <c r="ES3117">
        <v>3</v>
      </c>
      <c r="ET3117">
        <v>3</v>
      </c>
      <c r="EU3117">
        <v>3</v>
      </c>
      <c r="EV3117">
        <v>3</v>
      </c>
      <c r="EW3117">
        <v>3</v>
      </c>
      <c r="EX3117">
        <v>3</v>
      </c>
      <c r="EY3117">
        <v>3</v>
      </c>
      <c r="EZ3117">
        <v>3</v>
      </c>
      <c r="FA3117">
        <v>3</v>
      </c>
      <c r="FB3117">
        <v>3</v>
      </c>
      <c r="FC3117">
        <v>3</v>
      </c>
      <c r="FD3117">
        <v>3</v>
      </c>
      <c r="FE3117">
        <v>3</v>
      </c>
      <c r="FF3117">
        <v>3</v>
      </c>
      <c r="FG3117">
        <v>3</v>
      </c>
      <c r="FH3117">
        <v>3</v>
      </c>
      <c r="FI3117">
        <v>3</v>
      </c>
      <c r="FJ3117">
        <v>3</v>
      </c>
      <c r="FK3117">
        <v>3</v>
      </c>
      <c r="FL3117">
        <v>3</v>
      </c>
      <c r="FM3117">
        <v>3</v>
      </c>
      <c r="FN3117">
        <v>3</v>
      </c>
      <c r="FO3117">
        <v>3</v>
      </c>
      <c r="FP3117">
        <v>3</v>
      </c>
      <c r="FQ3117">
        <v>3</v>
      </c>
      <c r="FR3117">
        <v>3</v>
      </c>
      <c r="FS3117">
        <v>3</v>
      </c>
      <c r="FT3117">
        <v>3</v>
      </c>
      <c r="FU3117">
        <v>3</v>
      </c>
      <c r="FV3117">
        <v>3</v>
      </c>
      <c r="FW3117">
        <v>3</v>
      </c>
      <c r="FX3117">
        <v>3</v>
      </c>
      <c r="FY3117">
        <v>3</v>
      </c>
      <c r="FZ3117">
        <v>3</v>
      </c>
      <c r="GA3117">
        <v>3</v>
      </c>
      <c r="GB3117">
        <v>3</v>
      </c>
      <c r="GC3117">
        <v>3</v>
      </c>
      <c r="GD3117">
        <v>3</v>
      </c>
      <c r="GE3117">
        <v>4</v>
      </c>
      <c r="GF3117">
        <v>4</v>
      </c>
      <c r="GG3117">
        <v>4</v>
      </c>
      <c r="GH3117">
        <v>4</v>
      </c>
      <c r="GI3117">
        <v>4</v>
      </c>
      <c r="GJ3117">
        <v>16</v>
      </c>
      <c r="GK3117">
        <v>17</v>
      </c>
      <c r="GL3117">
        <v>18</v>
      </c>
      <c r="GM3117">
        <v>18</v>
      </c>
      <c r="GN3117">
        <v>18</v>
      </c>
      <c r="GO3117">
        <v>18</v>
      </c>
      <c r="GP3117">
        <v>18</v>
      </c>
      <c r="GQ3117">
        <v>20</v>
      </c>
      <c r="GR3117">
        <v>21</v>
      </c>
    </row>
    <row r="3118" spans="2:200" x14ac:dyDescent="0.55000000000000004">
      <c r="B3118" t="s">
        <v>565</v>
      </c>
      <c r="C3118">
        <v>30.64655664</v>
      </c>
      <c r="D3118">
        <v>-97.60048539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1</v>
      </c>
      <c r="BU3118">
        <v>1</v>
      </c>
      <c r="BV3118">
        <v>1</v>
      </c>
      <c r="BW3118">
        <v>1</v>
      </c>
      <c r="BX3118">
        <v>1</v>
      </c>
      <c r="BY3118">
        <v>1</v>
      </c>
      <c r="BZ3118">
        <v>1</v>
      </c>
      <c r="CA3118">
        <v>2</v>
      </c>
      <c r="CB3118">
        <v>2</v>
      </c>
      <c r="CC3118">
        <v>3</v>
      </c>
      <c r="CD3118">
        <v>4</v>
      </c>
      <c r="CE3118">
        <v>4</v>
      </c>
      <c r="CF3118">
        <v>4</v>
      </c>
      <c r="CG3118">
        <v>4</v>
      </c>
      <c r="CH3118">
        <v>4</v>
      </c>
      <c r="CI3118">
        <v>4</v>
      </c>
      <c r="CJ3118">
        <v>4</v>
      </c>
      <c r="CK3118">
        <v>4</v>
      </c>
      <c r="CL3118">
        <v>4</v>
      </c>
      <c r="CM3118">
        <v>4</v>
      </c>
      <c r="CN3118">
        <v>4</v>
      </c>
      <c r="CO3118">
        <v>4</v>
      </c>
      <c r="CP3118">
        <v>4</v>
      </c>
      <c r="CQ3118">
        <v>4</v>
      </c>
      <c r="CR3118">
        <v>5</v>
      </c>
      <c r="CS3118">
        <v>5</v>
      </c>
      <c r="CT3118">
        <v>5</v>
      </c>
      <c r="CU3118">
        <v>5</v>
      </c>
      <c r="CV3118">
        <v>6</v>
      </c>
      <c r="CW3118">
        <v>6</v>
      </c>
      <c r="CX3118">
        <v>6</v>
      </c>
      <c r="CY3118">
        <v>7</v>
      </c>
      <c r="CZ3118">
        <v>9</v>
      </c>
      <c r="DA3118">
        <v>10</v>
      </c>
      <c r="DB3118">
        <v>10</v>
      </c>
      <c r="DC3118">
        <v>10</v>
      </c>
      <c r="DD3118">
        <v>10</v>
      </c>
      <c r="DE3118">
        <v>11</v>
      </c>
      <c r="DF3118">
        <v>12</v>
      </c>
      <c r="DG3118">
        <v>12</v>
      </c>
      <c r="DH3118">
        <v>12</v>
      </c>
      <c r="DI3118">
        <v>13</v>
      </c>
      <c r="DJ3118">
        <v>13</v>
      </c>
      <c r="DK3118">
        <v>14</v>
      </c>
      <c r="DL3118">
        <v>16</v>
      </c>
      <c r="DM3118">
        <v>16</v>
      </c>
      <c r="DN3118">
        <v>19</v>
      </c>
      <c r="DO3118">
        <v>19</v>
      </c>
      <c r="DP3118">
        <v>19</v>
      </c>
      <c r="DQ3118">
        <v>19</v>
      </c>
      <c r="DR3118">
        <v>19</v>
      </c>
      <c r="DS3118">
        <v>20</v>
      </c>
      <c r="DT3118">
        <v>20</v>
      </c>
      <c r="DU3118">
        <v>20</v>
      </c>
      <c r="DV3118">
        <v>21</v>
      </c>
      <c r="DW3118">
        <v>21</v>
      </c>
      <c r="DX3118">
        <v>21</v>
      </c>
      <c r="DY3118">
        <v>22</v>
      </c>
      <c r="DZ3118">
        <v>22</v>
      </c>
      <c r="EA3118">
        <v>22</v>
      </c>
      <c r="EB3118">
        <v>23</v>
      </c>
      <c r="EC3118">
        <v>24</v>
      </c>
      <c r="ED3118">
        <v>24</v>
      </c>
      <c r="EE3118">
        <v>24</v>
      </c>
      <c r="EF3118">
        <v>25</v>
      </c>
      <c r="EG3118">
        <v>25</v>
      </c>
      <c r="EH3118">
        <v>25</v>
      </c>
      <c r="EI3118">
        <v>27</v>
      </c>
      <c r="EJ3118">
        <v>27</v>
      </c>
      <c r="EK3118">
        <v>28</v>
      </c>
      <c r="EL3118">
        <v>28</v>
      </c>
      <c r="EM3118">
        <v>28</v>
      </c>
      <c r="EN3118">
        <v>29</v>
      </c>
      <c r="EO3118">
        <v>29</v>
      </c>
      <c r="EP3118">
        <v>30</v>
      </c>
      <c r="EQ3118">
        <v>30</v>
      </c>
      <c r="ER3118">
        <v>30</v>
      </c>
      <c r="ES3118">
        <v>30</v>
      </c>
      <c r="ET3118">
        <v>30</v>
      </c>
      <c r="EU3118">
        <v>30</v>
      </c>
      <c r="EV3118">
        <v>32</v>
      </c>
      <c r="EW3118">
        <v>32</v>
      </c>
      <c r="EX3118">
        <v>32</v>
      </c>
      <c r="EY3118">
        <v>32</v>
      </c>
      <c r="EZ3118">
        <v>32</v>
      </c>
      <c r="FA3118">
        <v>32</v>
      </c>
      <c r="FB3118">
        <v>32</v>
      </c>
      <c r="FC3118">
        <v>32</v>
      </c>
      <c r="FD3118">
        <v>32</v>
      </c>
      <c r="FE3118">
        <v>35</v>
      </c>
      <c r="FF3118">
        <v>35</v>
      </c>
      <c r="FG3118">
        <v>35</v>
      </c>
      <c r="FH3118">
        <v>37</v>
      </c>
      <c r="FI3118">
        <v>39</v>
      </c>
      <c r="FJ3118">
        <v>39</v>
      </c>
      <c r="FK3118">
        <v>39</v>
      </c>
      <c r="FL3118">
        <v>42</v>
      </c>
      <c r="FM3118">
        <v>42</v>
      </c>
      <c r="FN3118">
        <v>42</v>
      </c>
      <c r="FO3118">
        <v>45</v>
      </c>
      <c r="FP3118">
        <v>46</v>
      </c>
      <c r="FQ3118">
        <v>48</v>
      </c>
      <c r="FR3118">
        <v>51</v>
      </c>
      <c r="FS3118">
        <v>51</v>
      </c>
      <c r="FT3118">
        <v>52</v>
      </c>
      <c r="FU3118">
        <v>54</v>
      </c>
      <c r="FV3118">
        <v>56</v>
      </c>
      <c r="FW3118">
        <v>56</v>
      </c>
      <c r="FX3118">
        <v>61</v>
      </c>
      <c r="FY3118">
        <v>65</v>
      </c>
      <c r="FZ3118">
        <v>67</v>
      </c>
      <c r="GA3118">
        <v>70</v>
      </c>
      <c r="GB3118">
        <v>72</v>
      </c>
      <c r="GC3118">
        <v>74</v>
      </c>
      <c r="GD3118">
        <v>77</v>
      </c>
      <c r="GE3118">
        <v>79</v>
      </c>
      <c r="GF3118">
        <v>89</v>
      </c>
      <c r="GG3118">
        <v>90</v>
      </c>
      <c r="GH3118">
        <v>92</v>
      </c>
      <c r="GI3118">
        <v>94</v>
      </c>
      <c r="GJ3118">
        <v>99</v>
      </c>
      <c r="GK3118">
        <v>100</v>
      </c>
      <c r="GL3118">
        <v>79</v>
      </c>
      <c r="GM3118">
        <v>79</v>
      </c>
      <c r="GN3118">
        <v>79</v>
      </c>
      <c r="GO3118">
        <v>79</v>
      </c>
      <c r="GP3118">
        <v>79</v>
      </c>
      <c r="GQ3118">
        <v>80</v>
      </c>
      <c r="GR3118">
        <v>80</v>
      </c>
    </row>
    <row r="3119" spans="2:200" x14ac:dyDescent="0.55000000000000004">
      <c r="B3119" t="s">
        <v>565</v>
      </c>
      <c r="C3119">
        <v>29.1732598</v>
      </c>
      <c r="D3119">
        <v>-98.086930820000006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1</v>
      </c>
      <c r="CN3119">
        <v>1</v>
      </c>
      <c r="CO3119">
        <v>1</v>
      </c>
      <c r="CP3119">
        <v>1</v>
      </c>
      <c r="CQ3119">
        <v>1</v>
      </c>
      <c r="CR3119">
        <v>2</v>
      </c>
      <c r="CS3119">
        <v>2</v>
      </c>
      <c r="CT3119">
        <v>2</v>
      </c>
      <c r="CU3119">
        <v>2</v>
      </c>
      <c r="CV3119">
        <v>2</v>
      </c>
      <c r="CW3119">
        <v>2</v>
      </c>
      <c r="CX3119">
        <v>2</v>
      </c>
      <c r="CY3119">
        <v>2</v>
      </c>
      <c r="CZ3119">
        <v>3</v>
      </c>
      <c r="DA3119">
        <v>3</v>
      </c>
      <c r="DB3119">
        <v>3</v>
      </c>
      <c r="DC3119">
        <v>3</v>
      </c>
      <c r="DD3119">
        <v>3</v>
      </c>
      <c r="DE3119">
        <v>3</v>
      </c>
      <c r="DF3119">
        <v>4</v>
      </c>
      <c r="DG3119">
        <v>4</v>
      </c>
      <c r="DH3119">
        <v>4</v>
      </c>
      <c r="DI3119">
        <v>4</v>
      </c>
      <c r="DJ3119">
        <v>4</v>
      </c>
      <c r="DK3119">
        <v>4</v>
      </c>
      <c r="DL3119">
        <v>4</v>
      </c>
      <c r="DM3119">
        <v>4</v>
      </c>
      <c r="DN3119">
        <v>4</v>
      </c>
      <c r="DO3119">
        <v>4</v>
      </c>
      <c r="DP3119">
        <v>4</v>
      </c>
      <c r="DQ3119">
        <v>5</v>
      </c>
      <c r="DR3119">
        <v>5</v>
      </c>
      <c r="DS3119">
        <v>5</v>
      </c>
      <c r="DT3119">
        <v>5</v>
      </c>
      <c r="DU3119">
        <v>5</v>
      </c>
      <c r="DV3119">
        <v>5</v>
      </c>
      <c r="DW3119">
        <v>5</v>
      </c>
      <c r="DX3119">
        <v>5</v>
      </c>
      <c r="DY3119">
        <v>5</v>
      </c>
      <c r="DZ3119">
        <v>5</v>
      </c>
      <c r="EA3119">
        <v>5</v>
      </c>
      <c r="EB3119">
        <v>5</v>
      </c>
      <c r="EC3119">
        <v>5</v>
      </c>
      <c r="ED3119">
        <v>5</v>
      </c>
      <c r="EE3119">
        <v>5</v>
      </c>
      <c r="EF3119">
        <v>5</v>
      </c>
      <c r="EG3119">
        <v>5</v>
      </c>
      <c r="EH3119">
        <v>5</v>
      </c>
      <c r="EI3119">
        <v>5</v>
      </c>
      <c r="EJ3119">
        <v>5</v>
      </c>
      <c r="EK3119">
        <v>5</v>
      </c>
      <c r="EL3119">
        <v>5</v>
      </c>
      <c r="EM3119">
        <v>5</v>
      </c>
      <c r="EN3119">
        <v>5</v>
      </c>
      <c r="EO3119">
        <v>5</v>
      </c>
      <c r="EP3119">
        <v>5</v>
      </c>
      <c r="EQ3119">
        <v>5</v>
      </c>
      <c r="ER3119">
        <v>5</v>
      </c>
      <c r="ES3119">
        <v>5</v>
      </c>
      <c r="ET3119">
        <v>5</v>
      </c>
      <c r="EU3119">
        <v>5</v>
      </c>
      <c r="EV3119">
        <v>5</v>
      </c>
      <c r="EW3119">
        <v>5</v>
      </c>
      <c r="EX3119">
        <v>5</v>
      </c>
      <c r="EY3119">
        <v>5</v>
      </c>
      <c r="EZ3119">
        <v>5</v>
      </c>
      <c r="FA3119">
        <v>5</v>
      </c>
      <c r="FB3119">
        <v>5</v>
      </c>
      <c r="FC3119">
        <v>5</v>
      </c>
      <c r="FD3119">
        <v>5</v>
      </c>
      <c r="FE3119">
        <v>5</v>
      </c>
      <c r="FF3119">
        <v>5</v>
      </c>
      <c r="FG3119">
        <v>5</v>
      </c>
      <c r="FH3119">
        <v>5</v>
      </c>
      <c r="FI3119">
        <v>5</v>
      </c>
      <c r="FJ3119">
        <v>5</v>
      </c>
      <c r="FK3119">
        <v>5</v>
      </c>
      <c r="FL3119">
        <v>5</v>
      </c>
      <c r="FM3119">
        <v>5</v>
      </c>
      <c r="FN3119">
        <v>5</v>
      </c>
      <c r="FO3119">
        <v>5</v>
      </c>
      <c r="FP3119">
        <v>5</v>
      </c>
      <c r="FQ3119">
        <v>5</v>
      </c>
      <c r="FR3119">
        <v>5</v>
      </c>
      <c r="FS3119">
        <v>5</v>
      </c>
      <c r="FT3119">
        <v>5</v>
      </c>
      <c r="FU3119">
        <v>5</v>
      </c>
      <c r="FV3119">
        <v>5</v>
      </c>
      <c r="FW3119">
        <v>5</v>
      </c>
      <c r="FX3119">
        <v>5</v>
      </c>
      <c r="FY3119">
        <v>5</v>
      </c>
      <c r="FZ3119">
        <v>5</v>
      </c>
      <c r="GA3119">
        <v>5</v>
      </c>
      <c r="GB3119">
        <v>5</v>
      </c>
      <c r="GC3119">
        <v>5</v>
      </c>
      <c r="GD3119">
        <v>5</v>
      </c>
      <c r="GE3119">
        <v>6</v>
      </c>
      <c r="GF3119">
        <v>6</v>
      </c>
      <c r="GG3119">
        <v>6</v>
      </c>
      <c r="GH3119">
        <v>6</v>
      </c>
      <c r="GI3119">
        <v>6</v>
      </c>
      <c r="GJ3119">
        <v>14</v>
      </c>
      <c r="GK3119">
        <v>14</v>
      </c>
      <c r="GL3119">
        <v>15</v>
      </c>
      <c r="GM3119">
        <v>16</v>
      </c>
      <c r="GN3119">
        <v>16</v>
      </c>
      <c r="GO3119">
        <v>16</v>
      </c>
      <c r="GP3119">
        <v>16</v>
      </c>
      <c r="GQ3119">
        <v>16</v>
      </c>
      <c r="GR3119">
        <v>16</v>
      </c>
    </row>
    <row r="3120" spans="2:200" x14ac:dyDescent="0.55000000000000004">
      <c r="B3120" t="s">
        <v>565</v>
      </c>
      <c r="C3120">
        <v>31.850086510000001</v>
      </c>
      <c r="D3120">
        <v>-103.0485163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  <c r="EX3120">
        <v>0</v>
      </c>
      <c r="EY3120">
        <v>0</v>
      </c>
      <c r="EZ3120">
        <v>0</v>
      </c>
      <c r="FA3120">
        <v>0</v>
      </c>
      <c r="FB3120">
        <v>0</v>
      </c>
      <c r="FC3120">
        <v>0</v>
      </c>
      <c r="FD3120">
        <v>0</v>
      </c>
      <c r="FE3120">
        <v>0</v>
      </c>
      <c r="FF3120">
        <v>0</v>
      </c>
      <c r="FG3120">
        <v>0</v>
      </c>
      <c r="FH3120">
        <v>0</v>
      </c>
      <c r="FI3120">
        <v>0</v>
      </c>
      <c r="FJ3120">
        <v>0</v>
      </c>
      <c r="FK3120">
        <v>0</v>
      </c>
      <c r="FL3120">
        <v>0</v>
      </c>
      <c r="FM3120">
        <v>0</v>
      </c>
      <c r="FN3120">
        <v>0</v>
      </c>
      <c r="FO3120">
        <v>0</v>
      </c>
      <c r="FP3120">
        <v>0</v>
      </c>
      <c r="FQ3120">
        <v>0</v>
      </c>
      <c r="FR3120">
        <v>0</v>
      </c>
      <c r="FS3120">
        <v>0</v>
      </c>
      <c r="FT3120">
        <v>0</v>
      </c>
      <c r="FU3120">
        <v>0</v>
      </c>
      <c r="FV3120">
        <v>0</v>
      </c>
      <c r="FW3120">
        <v>0</v>
      </c>
      <c r="FX3120">
        <v>0</v>
      </c>
      <c r="FY3120">
        <v>0</v>
      </c>
      <c r="FZ3120">
        <v>0</v>
      </c>
      <c r="GA3120">
        <v>0</v>
      </c>
      <c r="GB3120">
        <v>0</v>
      </c>
      <c r="GC3120">
        <v>0</v>
      </c>
      <c r="GD3120">
        <v>0</v>
      </c>
      <c r="GE3120">
        <v>0</v>
      </c>
      <c r="GF3120">
        <v>0</v>
      </c>
      <c r="GG3120">
        <v>0</v>
      </c>
      <c r="GH3120">
        <v>0</v>
      </c>
      <c r="GI3120">
        <v>0</v>
      </c>
      <c r="GJ3120">
        <v>1</v>
      </c>
      <c r="GK3120">
        <v>1</v>
      </c>
      <c r="GL3120">
        <v>1</v>
      </c>
      <c r="GM3120">
        <v>1</v>
      </c>
      <c r="GN3120">
        <v>1</v>
      </c>
      <c r="GO3120">
        <v>1</v>
      </c>
      <c r="GP3120">
        <v>1</v>
      </c>
      <c r="GQ3120">
        <v>1</v>
      </c>
      <c r="GR3120">
        <v>1</v>
      </c>
    </row>
    <row r="3121" spans="2:200" x14ac:dyDescent="0.55000000000000004">
      <c r="B3121" t="s">
        <v>565</v>
      </c>
      <c r="C3121">
        <v>33.215706650000001</v>
      </c>
      <c r="D3121">
        <v>-97.654602650000001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0</v>
      </c>
      <c r="CF3121">
        <v>0</v>
      </c>
      <c r="CG3121">
        <v>0</v>
      </c>
      <c r="CH3121">
        <v>0</v>
      </c>
      <c r="CI3121">
        <v>0</v>
      </c>
      <c r="CJ3121">
        <v>0</v>
      </c>
      <c r="CK3121">
        <v>0</v>
      </c>
      <c r="CL3121">
        <v>1</v>
      </c>
      <c r="CM3121">
        <v>2</v>
      </c>
      <c r="CN3121">
        <v>2</v>
      </c>
      <c r="CO3121">
        <v>2</v>
      </c>
      <c r="CP3121">
        <v>2</v>
      </c>
      <c r="CQ3121">
        <v>2</v>
      </c>
      <c r="CR3121">
        <v>2</v>
      </c>
      <c r="CS3121">
        <v>2</v>
      </c>
      <c r="CT3121">
        <v>2</v>
      </c>
      <c r="CU3121">
        <v>2</v>
      </c>
      <c r="CV3121">
        <v>2</v>
      </c>
      <c r="CW3121">
        <v>2</v>
      </c>
      <c r="CX3121">
        <v>2</v>
      </c>
      <c r="CY3121">
        <v>2</v>
      </c>
      <c r="CZ3121">
        <v>2</v>
      </c>
      <c r="DA3121">
        <v>2</v>
      </c>
      <c r="DB3121">
        <v>2</v>
      </c>
      <c r="DC3121">
        <v>2</v>
      </c>
      <c r="DD3121">
        <v>2</v>
      </c>
      <c r="DE3121">
        <v>2</v>
      </c>
      <c r="DF3121">
        <v>2</v>
      </c>
      <c r="DG3121">
        <v>2</v>
      </c>
      <c r="DH3121">
        <v>2</v>
      </c>
      <c r="DI3121">
        <v>2</v>
      </c>
      <c r="DJ3121">
        <v>2</v>
      </c>
      <c r="DK3121">
        <v>2</v>
      </c>
      <c r="DL3121">
        <v>2</v>
      </c>
      <c r="DM3121">
        <v>2</v>
      </c>
      <c r="DN3121">
        <v>2</v>
      </c>
      <c r="DO3121">
        <v>2</v>
      </c>
      <c r="DP3121">
        <v>2</v>
      </c>
      <c r="DQ3121">
        <v>2</v>
      </c>
      <c r="DR3121">
        <v>2</v>
      </c>
      <c r="DS3121">
        <v>2</v>
      </c>
      <c r="DT3121">
        <v>2</v>
      </c>
      <c r="DU3121">
        <v>2</v>
      </c>
      <c r="DV3121">
        <v>2</v>
      </c>
      <c r="DW3121">
        <v>2</v>
      </c>
      <c r="DX3121">
        <v>3</v>
      </c>
      <c r="DY3121">
        <v>3</v>
      </c>
      <c r="DZ3121">
        <v>3</v>
      </c>
      <c r="EA3121">
        <v>3</v>
      </c>
      <c r="EB3121">
        <v>3</v>
      </c>
      <c r="EC3121">
        <v>3</v>
      </c>
      <c r="ED3121">
        <v>3</v>
      </c>
      <c r="EE3121">
        <v>3</v>
      </c>
      <c r="EF3121">
        <v>3</v>
      </c>
      <c r="EG3121">
        <v>3</v>
      </c>
      <c r="EH3121">
        <v>3</v>
      </c>
      <c r="EI3121">
        <v>3</v>
      </c>
      <c r="EJ3121">
        <v>4</v>
      </c>
      <c r="EK3121">
        <v>4</v>
      </c>
      <c r="EL3121">
        <v>4</v>
      </c>
      <c r="EM3121">
        <v>4</v>
      </c>
      <c r="EN3121">
        <v>4</v>
      </c>
      <c r="EO3121">
        <v>5</v>
      </c>
      <c r="EP3121">
        <v>5</v>
      </c>
      <c r="EQ3121">
        <v>5</v>
      </c>
      <c r="ER3121">
        <v>5</v>
      </c>
      <c r="ES3121">
        <v>5</v>
      </c>
      <c r="ET3121">
        <v>5</v>
      </c>
      <c r="EU3121">
        <v>5</v>
      </c>
      <c r="EV3121">
        <v>5</v>
      </c>
      <c r="EW3121">
        <v>5</v>
      </c>
      <c r="EX3121">
        <v>5</v>
      </c>
      <c r="EY3121">
        <v>5</v>
      </c>
      <c r="EZ3121">
        <v>5</v>
      </c>
      <c r="FA3121">
        <v>5</v>
      </c>
      <c r="FB3121">
        <v>5</v>
      </c>
      <c r="FC3121">
        <v>5</v>
      </c>
      <c r="FD3121">
        <v>5</v>
      </c>
      <c r="FE3121">
        <v>5</v>
      </c>
      <c r="FF3121">
        <v>5</v>
      </c>
      <c r="FG3121">
        <v>5</v>
      </c>
      <c r="FH3121">
        <v>5</v>
      </c>
      <c r="FI3121">
        <v>5</v>
      </c>
      <c r="FJ3121">
        <v>5</v>
      </c>
      <c r="FK3121">
        <v>5</v>
      </c>
      <c r="FL3121">
        <v>5</v>
      </c>
      <c r="FM3121">
        <v>5</v>
      </c>
      <c r="FN3121">
        <v>5</v>
      </c>
      <c r="FO3121">
        <v>5</v>
      </c>
      <c r="FP3121">
        <v>5</v>
      </c>
      <c r="FQ3121">
        <v>5</v>
      </c>
      <c r="FR3121">
        <v>5</v>
      </c>
      <c r="FS3121">
        <v>5</v>
      </c>
      <c r="FT3121">
        <v>5</v>
      </c>
      <c r="FU3121">
        <v>5</v>
      </c>
      <c r="FV3121">
        <v>5</v>
      </c>
      <c r="FW3121">
        <v>5</v>
      </c>
      <c r="FX3121">
        <v>5</v>
      </c>
      <c r="FY3121">
        <v>5</v>
      </c>
      <c r="FZ3121">
        <v>5</v>
      </c>
      <c r="GA3121">
        <v>5</v>
      </c>
      <c r="GB3121">
        <v>5</v>
      </c>
      <c r="GC3121">
        <v>5</v>
      </c>
      <c r="GD3121">
        <v>5</v>
      </c>
      <c r="GE3121">
        <v>5</v>
      </c>
      <c r="GF3121">
        <v>5</v>
      </c>
      <c r="GG3121">
        <v>5</v>
      </c>
      <c r="GH3121">
        <v>5</v>
      </c>
      <c r="GI3121">
        <v>5</v>
      </c>
      <c r="GJ3121">
        <v>4</v>
      </c>
      <c r="GK3121">
        <v>4</v>
      </c>
      <c r="GL3121">
        <v>4</v>
      </c>
      <c r="GM3121">
        <v>5</v>
      </c>
      <c r="GN3121">
        <v>5</v>
      </c>
      <c r="GO3121">
        <v>5</v>
      </c>
      <c r="GP3121">
        <v>5</v>
      </c>
      <c r="GQ3121">
        <v>5</v>
      </c>
      <c r="GR3121">
        <v>5</v>
      </c>
    </row>
    <row r="3122" spans="2:200" x14ac:dyDescent="0.55000000000000004">
      <c r="B3122" t="s">
        <v>565</v>
      </c>
      <c r="C3122">
        <v>32.787223820000001</v>
      </c>
      <c r="D3122">
        <v>-95.38236367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0</v>
      </c>
      <c r="CS3122">
        <v>0</v>
      </c>
      <c r="CT3122">
        <v>0</v>
      </c>
      <c r="CU3122">
        <v>0</v>
      </c>
      <c r="CV3122">
        <v>0</v>
      </c>
      <c r="CW3122">
        <v>0</v>
      </c>
      <c r="CX3122">
        <v>0</v>
      </c>
      <c r="CY3122">
        <v>0</v>
      </c>
      <c r="CZ3122">
        <v>0</v>
      </c>
      <c r="DA3122">
        <v>0</v>
      </c>
      <c r="DB3122">
        <v>0</v>
      </c>
      <c r="DC3122">
        <v>0</v>
      </c>
      <c r="DD3122">
        <v>0</v>
      </c>
      <c r="DE3122">
        <v>0</v>
      </c>
      <c r="DF3122">
        <v>0</v>
      </c>
      <c r="DG3122">
        <v>0</v>
      </c>
      <c r="DH3122">
        <v>0</v>
      </c>
      <c r="DI3122">
        <v>0</v>
      </c>
      <c r="DJ3122">
        <v>0</v>
      </c>
      <c r="DK3122">
        <v>0</v>
      </c>
      <c r="DL3122">
        <v>0</v>
      </c>
      <c r="DM3122">
        <v>0</v>
      </c>
      <c r="DN3122">
        <v>0</v>
      </c>
      <c r="DO3122">
        <v>0</v>
      </c>
      <c r="DP3122">
        <v>0</v>
      </c>
      <c r="DQ3122">
        <v>0</v>
      </c>
      <c r="DR3122">
        <v>0</v>
      </c>
      <c r="DS3122">
        <v>0</v>
      </c>
      <c r="DT3122">
        <v>1</v>
      </c>
      <c r="DU3122">
        <v>1</v>
      </c>
      <c r="DV3122">
        <v>1</v>
      </c>
      <c r="DW3122">
        <v>1</v>
      </c>
      <c r="DX3122">
        <v>1</v>
      </c>
      <c r="DY3122">
        <v>1</v>
      </c>
      <c r="DZ3122">
        <v>1</v>
      </c>
      <c r="EA3122">
        <v>1</v>
      </c>
      <c r="EB3122">
        <v>1</v>
      </c>
      <c r="EC3122">
        <v>1</v>
      </c>
      <c r="ED3122">
        <v>1</v>
      </c>
      <c r="EE3122">
        <v>1</v>
      </c>
      <c r="EF3122">
        <v>1</v>
      </c>
      <c r="EG3122">
        <v>3</v>
      </c>
      <c r="EH3122">
        <v>3</v>
      </c>
      <c r="EI3122">
        <v>4</v>
      </c>
      <c r="EJ3122">
        <v>4</v>
      </c>
      <c r="EK3122">
        <v>4</v>
      </c>
      <c r="EL3122">
        <v>4</v>
      </c>
      <c r="EM3122">
        <v>4</v>
      </c>
      <c r="EN3122">
        <v>4</v>
      </c>
      <c r="EO3122">
        <v>4</v>
      </c>
      <c r="EP3122">
        <v>5</v>
      </c>
      <c r="EQ3122">
        <v>5</v>
      </c>
      <c r="ER3122">
        <v>5</v>
      </c>
      <c r="ES3122">
        <v>5</v>
      </c>
      <c r="ET3122">
        <v>5</v>
      </c>
      <c r="EU3122">
        <v>5</v>
      </c>
      <c r="EV3122">
        <v>5</v>
      </c>
      <c r="EW3122">
        <v>5</v>
      </c>
      <c r="EX3122">
        <v>5</v>
      </c>
      <c r="EY3122">
        <v>5</v>
      </c>
      <c r="EZ3122">
        <v>5</v>
      </c>
      <c r="FA3122">
        <v>5</v>
      </c>
      <c r="FB3122">
        <v>5</v>
      </c>
      <c r="FC3122">
        <v>5</v>
      </c>
      <c r="FD3122">
        <v>5</v>
      </c>
      <c r="FE3122">
        <v>5</v>
      </c>
      <c r="FF3122">
        <v>5</v>
      </c>
      <c r="FG3122">
        <v>5</v>
      </c>
      <c r="FH3122">
        <v>5</v>
      </c>
      <c r="FI3122">
        <v>5</v>
      </c>
      <c r="FJ3122">
        <v>5</v>
      </c>
      <c r="FK3122">
        <v>5</v>
      </c>
      <c r="FL3122">
        <v>5</v>
      </c>
      <c r="FM3122">
        <v>5</v>
      </c>
      <c r="FN3122">
        <v>5</v>
      </c>
      <c r="FO3122">
        <v>5</v>
      </c>
      <c r="FP3122">
        <v>5</v>
      </c>
      <c r="FQ3122">
        <v>5</v>
      </c>
      <c r="FR3122">
        <v>5</v>
      </c>
      <c r="FS3122">
        <v>5</v>
      </c>
      <c r="FT3122">
        <v>5</v>
      </c>
      <c r="FU3122">
        <v>5</v>
      </c>
      <c r="FV3122">
        <v>5</v>
      </c>
      <c r="FW3122">
        <v>5</v>
      </c>
      <c r="FX3122">
        <v>5</v>
      </c>
      <c r="FY3122">
        <v>5</v>
      </c>
      <c r="FZ3122">
        <v>5</v>
      </c>
      <c r="GA3122">
        <v>5</v>
      </c>
      <c r="GB3122">
        <v>5</v>
      </c>
      <c r="GC3122">
        <v>5</v>
      </c>
      <c r="GD3122">
        <v>5</v>
      </c>
      <c r="GE3122">
        <v>5</v>
      </c>
      <c r="GF3122">
        <v>5</v>
      </c>
      <c r="GG3122">
        <v>6</v>
      </c>
      <c r="GH3122">
        <v>6</v>
      </c>
      <c r="GI3122">
        <v>6</v>
      </c>
      <c r="GJ3122">
        <v>5</v>
      </c>
      <c r="GK3122">
        <v>5</v>
      </c>
      <c r="GL3122">
        <v>6</v>
      </c>
      <c r="GM3122">
        <v>5</v>
      </c>
      <c r="GN3122">
        <v>5</v>
      </c>
      <c r="GO3122">
        <v>5</v>
      </c>
      <c r="GP3122">
        <v>5</v>
      </c>
      <c r="GQ3122">
        <v>5</v>
      </c>
      <c r="GR3122">
        <v>5</v>
      </c>
    </row>
    <row r="3123" spans="2:200" x14ac:dyDescent="0.55000000000000004">
      <c r="B3123" t="s">
        <v>565</v>
      </c>
      <c r="C3123">
        <v>33.173202119999999</v>
      </c>
      <c r="D3123">
        <v>-102.8276433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0</v>
      </c>
      <c r="EJ3123">
        <v>0</v>
      </c>
      <c r="EK3123">
        <v>0</v>
      </c>
      <c r="EL3123">
        <v>0</v>
      </c>
      <c r="EM3123">
        <v>0</v>
      </c>
      <c r="EN3123">
        <v>0</v>
      </c>
      <c r="EO3123">
        <v>0</v>
      </c>
      <c r="EP3123">
        <v>0</v>
      </c>
      <c r="EQ3123">
        <v>0</v>
      </c>
      <c r="ER3123">
        <v>0</v>
      </c>
      <c r="ES3123">
        <v>0</v>
      </c>
      <c r="ET3123">
        <v>0</v>
      </c>
      <c r="EU3123">
        <v>0</v>
      </c>
      <c r="EV3123">
        <v>0</v>
      </c>
      <c r="EW3123">
        <v>0</v>
      </c>
      <c r="EX3123">
        <v>0</v>
      </c>
      <c r="EY3123">
        <v>0</v>
      </c>
      <c r="EZ3123">
        <v>0</v>
      </c>
      <c r="FA3123">
        <v>0</v>
      </c>
      <c r="FB3123">
        <v>0</v>
      </c>
      <c r="FC3123">
        <v>0</v>
      </c>
      <c r="FD3123">
        <v>0</v>
      </c>
      <c r="FE3123">
        <v>0</v>
      </c>
      <c r="FF3123">
        <v>0</v>
      </c>
      <c r="FG3123">
        <v>0</v>
      </c>
      <c r="FH3123">
        <v>0</v>
      </c>
      <c r="FI3123">
        <v>0</v>
      </c>
      <c r="FJ3123">
        <v>0</v>
      </c>
      <c r="FK3123">
        <v>0</v>
      </c>
      <c r="FL3123">
        <v>0</v>
      </c>
      <c r="FM3123">
        <v>0</v>
      </c>
      <c r="FN3123">
        <v>0</v>
      </c>
      <c r="FO3123">
        <v>0</v>
      </c>
      <c r="FP3123">
        <v>0</v>
      </c>
      <c r="FQ3123">
        <v>0</v>
      </c>
      <c r="FR3123">
        <v>0</v>
      </c>
      <c r="FS3123">
        <v>0</v>
      </c>
      <c r="FT3123">
        <v>0</v>
      </c>
      <c r="FU3123">
        <v>0</v>
      </c>
      <c r="FV3123">
        <v>0</v>
      </c>
      <c r="FW3123">
        <v>0</v>
      </c>
      <c r="FX3123">
        <v>0</v>
      </c>
      <c r="FY3123">
        <v>0</v>
      </c>
      <c r="FZ3123">
        <v>0</v>
      </c>
      <c r="GA3123">
        <v>0</v>
      </c>
      <c r="GB3123">
        <v>0</v>
      </c>
      <c r="GC3123">
        <v>0</v>
      </c>
      <c r="GD3123">
        <v>0</v>
      </c>
      <c r="GE3123">
        <v>1</v>
      </c>
      <c r="GF3123">
        <v>1</v>
      </c>
      <c r="GG3123">
        <v>1</v>
      </c>
      <c r="GH3123">
        <v>1</v>
      </c>
      <c r="GI3123">
        <v>1</v>
      </c>
      <c r="GJ3123">
        <v>1</v>
      </c>
      <c r="GK3123">
        <v>1</v>
      </c>
      <c r="GL3123">
        <v>1</v>
      </c>
      <c r="GM3123">
        <v>1</v>
      </c>
      <c r="GN3123">
        <v>1</v>
      </c>
      <c r="GO3123">
        <v>1</v>
      </c>
      <c r="GP3123">
        <v>1</v>
      </c>
      <c r="GQ3123">
        <v>1</v>
      </c>
      <c r="GR3123">
        <v>2</v>
      </c>
    </row>
    <row r="3124" spans="2:200" x14ac:dyDescent="0.55000000000000004">
      <c r="B3124" t="s">
        <v>565</v>
      </c>
      <c r="C3124">
        <v>33.17659707</v>
      </c>
      <c r="D3124">
        <v>-98.68790884999999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1</v>
      </c>
      <c r="CM3124">
        <v>1</v>
      </c>
      <c r="CN3124">
        <v>1</v>
      </c>
      <c r="CO3124">
        <v>1</v>
      </c>
      <c r="CP3124">
        <v>1</v>
      </c>
      <c r="CQ3124">
        <v>1</v>
      </c>
      <c r="CR3124">
        <v>1</v>
      </c>
      <c r="CS3124">
        <v>1</v>
      </c>
      <c r="CT3124">
        <v>1</v>
      </c>
      <c r="CU3124">
        <v>1</v>
      </c>
      <c r="CV3124">
        <v>1</v>
      </c>
      <c r="CW3124">
        <v>1</v>
      </c>
      <c r="CX3124">
        <v>1</v>
      </c>
      <c r="CY3124">
        <v>1</v>
      </c>
      <c r="CZ3124">
        <v>1</v>
      </c>
      <c r="DA3124">
        <v>1</v>
      </c>
      <c r="DB3124">
        <v>1</v>
      </c>
      <c r="DC3124">
        <v>1</v>
      </c>
      <c r="DD3124">
        <v>1</v>
      </c>
      <c r="DE3124">
        <v>1</v>
      </c>
      <c r="DF3124">
        <v>1</v>
      </c>
      <c r="DG3124">
        <v>1</v>
      </c>
      <c r="DH3124">
        <v>1</v>
      </c>
      <c r="DI3124">
        <v>1</v>
      </c>
      <c r="DJ3124">
        <v>1</v>
      </c>
      <c r="DK3124">
        <v>1</v>
      </c>
      <c r="DL3124">
        <v>1</v>
      </c>
      <c r="DM3124">
        <v>1</v>
      </c>
      <c r="DN3124">
        <v>1</v>
      </c>
      <c r="DO3124">
        <v>1</v>
      </c>
      <c r="DP3124">
        <v>1</v>
      </c>
      <c r="DQ3124">
        <v>1</v>
      </c>
      <c r="DR3124">
        <v>1</v>
      </c>
      <c r="DS3124">
        <v>1</v>
      </c>
      <c r="DT3124">
        <v>1</v>
      </c>
      <c r="DU3124">
        <v>1</v>
      </c>
      <c r="DV3124">
        <v>1</v>
      </c>
      <c r="DW3124">
        <v>1</v>
      </c>
      <c r="DX3124">
        <v>1</v>
      </c>
      <c r="DY3124">
        <v>1</v>
      </c>
      <c r="DZ3124">
        <v>1</v>
      </c>
      <c r="EA3124">
        <v>1</v>
      </c>
      <c r="EB3124">
        <v>1</v>
      </c>
      <c r="EC3124">
        <v>1</v>
      </c>
      <c r="ED3124">
        <v>1</v>
      </c>
      <c r="EE3124">
        <v>1</v>
      </c>
      <c r="EF3124">
        <v>1</v>
      </c>
      <c r="EG3124">
        <v>1</v>
      </c>
      <c r="EH3124">
        <v>1</v>
      </c>
      <c r="EI3124">
        <v>1</v>
      </c>
      <c r="EJ3124">
        <v>1</v>
      </c>
      <c r="EK3124">
        <v>1</v>
      </c>
      <c r="EL3124">
        <v>1</v>
      </c>
      <c r="EM3124">
        <v>1</v>
      </c>
      <c r="EN3124">
        <v>1</v>
      </c>
      <c r="EO3124">
        <v>1</v>
      </c>
      <c r="EP3124">
        <v>1</v>
      </c>
      <c r="EQ3124">
        <v>1</v>
      </c>
      <c r="ER3124">
        <v>1</v>
      </c>
      <c r="ES3124">
        <v>1</v>
      </c>
      <c r="ET3124">
        <v>1</v>
      </c>
      <c r="EU3124">
        <v>1</v>
      </c>
      <c r="EV3124">
        <v>1</v>
      </c>
      <c r="EW3124">
        <v>1</v>
      </c>
      <c r="EX3124">
        <v>1</v>
      </c>
      <c r="EY3124">
        <v>1</v>
      </c>
      <c r="EZ3124">
        <v>1</v>
      </c>
      <c r="FA3124">
        <v>1</v>
      </c>
      <c r="FB3124">
        <v>1</v>
      </c>
      <c r="FC3124">
        <v>1</v>
      </c>
      <c r="FD3124">
        <v>1</v>
      </c>
      <c r="FE3124">
        <v>1</v>
      </c>
      <c r="FF3124">
        <v>1</v>
      </c>
      <c r="FG3124">
        <v>1</v>
      </c>
      <c r="FH3124">
        <v>1</v>
      </c>
      <c r="FI3124">
        <v>1</v>
      </c>
      <c r="FJ3124">
        <v>1</v>
      </c>
      <c r="FK3124">
        <v>1</v>
      </c>
      <c r="FL3124">
        <v>1</v>
      </c>
      <c r="FM3124">
        <v>1</v>
      </c>
      <c r="FN3124">
        <v>1</v>
      </c>
      <c r="FO3124">
        <v>1</v>
      </c>
      <c r="FP3124">
        <v>1</v>
      </c>
      <c r="FQ3124">
        <v>1</v>
      </c>
      <c r="FR3124">
        <v>1</v>
      </c>
      <c r="FS3124">
        <v>1</v>
      </c>
      <c r="FT3124">
        <v>1</v>
      </c>
      <c r="FU3124">
        <v>1</v>
      </c>
      <c r="FV3124">
        <v>1</v>
      </c>
      <c r="FW3124">
        <v>1</v>
      </c>
      <c r="FX3124">
        <v>1</v>
      </c>
      <c r="FY3124">
        <v>1</v>
      </c>
      <c r="FZ3124">
        <v>1</v>
      </c>
      <c r="GA3124">
        <v>1</v>
      </c>
      <c r="GB3124">
        <v>1</v>
      </c>
      <c r="GC3124">
        <v>1</v>
      </c>
      <c r="GD3124">
        <v>1</v>
      </c>
      <c r="GE3124">
        <v>1</v>
      </c>
      <c r="GF3124">
        <v>1</v>
      </c>
      <c r="GG3124">
        <v>1</v>
      </c>
      <c r="GH3124">
        <v>1</v>
      </c>
      <c r="GI3124">
        <v>1</v>
      </c>
      <c r="GJ3124">
        <v>3</v>
      </c>
      <c r="GK3124">
        <v>3</v>
      </c>
      <c r="GL3124">
        <v>3</v>
      </c>
      <c r="GM3124">
        <v>3</v>
      </c>
      <c r="GN3124">
        <v>3</v>
      </c>
      <c r="GO3124">
        <v>4</v>
      </c>
      <c r="GP3124">
        <v>4</v>
      </c>
      <c r="GQ3124">
        <v>4</v>
      </c>
      <c r="GR3124">
        <v>4</v>
      </c>
    </row>
    <row r="3125" spans="2:200" x14ac:dyDescent="0.55000000000000004">
      <c r="B3125" t="s">
        <v>565</v>
      </c>
      <c r="C3125">
        <v>27.001563910000002</v>
      </c>
      <c r="D3125">
        <v>-99.16987152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0</v>
      </c>
      <c r="DO3125">
        <v>0</v>
      </c>
      <c r="DP3125">
        <v>0</v>
      </c>
      <c r="DQ3125">
        <v>0</v>
      </c>
      <c r="DR3125">
        <v>0</v>
      </c>
      <c r="DS3125">
        <v>0</v>
      </c>
      <c r="DT3125">
        <v>0</v>
      </c>
      <c r="DU3125">
        <v>0</v>
      </c>
      <c r="DV3125">
        <v>0</v>
      </c>
      <c r="DW3125">
        <v>0</v>
      </c>
      <c r="DX3125">
        <v>0</v>
      </c>
      <c r="DY3125">
        <v>0</v>
      </c>
      <c r="DZ3125">
        <v>0</v>
      </c>
      <c r="EA3125">
        <v>0</v>
      </c>
      <c r="EB3125">
        <v>0</v>
      </c>
      <c r="EC3125">
        <v>0</v>
      </c>
      <c r="ED3125">
        <v>0</v>
      </c>
      <c r="EE3125">
        <v>0</v>
      </c>
      <c r="EF3125">
        <v>0</v>
      </c>
      <c r="EG3125">
        <v>0</v>
      </c>
      <c r="EH3125">
        <v>0</v>
      </c>
      <c r="EI3125">
        <v>0</v>
      </c>
      <c r="EJ3125">
        <v>0</v>
      </c>
      <c r="EK3125">
        <v>0</v>
      </c>
      <c r="EL3125">
        <v>0</v>
      </c>
      <c r="EM3125">
        <v>0</v>
      </c>
      <c r="EN3125">
        <v>0</v>
      </c>
      <c r="EO3125">
        <v>0</v>
      </c>
      <c r="EP3125">
        <v>0</v>
      </c>
      <c r="EQ3125">
        <v>0</v>
      </c>
      <c r="ER3125">
        <v>0</v>
      </c>
      <c r="ES3125">
        <v>0</v>
      </c>
      <c r="ET3125">
        <v>0</v>
      </c>
      <c r="EU3125">
        <v>0</v>
      </c>
      <c r="EV3125">
        <v>0</v>
      </c>
      <c r="EW3125">
        <v>0</v>
      </c>
      <c r="EX3125">
        <v>0</v>
      </c>
      <c r="EY3125">
        <v>0</v>
      </c>
      <c r="EZ3125">
        <v>0</v>
      </c>
      <c r="FA3125">
        <v>0</v>
      </c>
      <c r="FB3125">
        <v>0</v>
      </c>
      <c r="FC3125">
        <v>0</v>
      </c>
      <c r="FD3125">
        <v>0</v>
      </c>
      <c r="FE3125">
        <v>0</v>
      </c>
      <c r="FF3125">
        <v>0</v>
      </c>
      <c r="FG3125">
        <v>0</v>
      </c>
      <c r="FH3125">
        <v>0</v>
      </c>
      <c r="FI3125">
        <v>0</v>
      </c>
      <c r="FJ3125">
        <v>0</v>
      </c>
      <c r="FK3125">
        <v>0</v>
      </c>
      <c r="FL3125">
        <v>0</v>
      </c>
      <c r="FM3125">
        <v>0</v>
      </c>
      <c r="FN3125">
        <v>0</v>
      </c>
      <c r="FO3125">
        <v>0</v>
      </c>
      <c r="FP3125">
        <v>0</v>
      </c>
      <c r="FQ3125">
        <v>0</v>
      </c>
      <c r="FR3125">
        <v>0</v>
      </c>
      <c r="FS3125">
        <v>0</v>
      </c>
      <c r="FT3125">
        <v>0</v>
      </c>
      <c r="FU3125">
        <v>0</v>
      </c>
      <c r="FV3125">
        <v>0</v>
      </c>
      <c r="FW3125">
        <v>0</v>
      </c>
      <c r="FX3125">
        <v>0</v>
      </c>
      <c r="FY3125">
        <v>1</v>
      </c>
      <c r="FZ3125">
        <v>1</v>
      </c>
      <c r="GA3125">
        <v>1</v>
      </c>
      <c r="GB3125">
        <v>1</v>
      </c>
      <c r="GC3125">
        <v>1</v>
      </c>
      <c r="GD3125">
        <v>1</v>
      </c>
      <c r="GE3125">
        <v>1</v>
      </c>
      <c r="GF3125">
        <v>1</v>
      </c>
      <c r="GG3125">
        <v>1</v>
      </c>
      <c r="GH3125">
        <v>1</v>
      </c>
      <c r="GI3125">
        <v>1</v>
      </c>
      <c r="GJ3125">
        <v>1</v>
      </c>
      <c r="GK3125">
        <v>1</v>
      </c>
      <c r="GL3125">
        <v>1</v>
      </c>
      <c r="GM3125">
        <v>1</v>
      </c>
      <c r="GN3125">
        <v>2</v>
      </c>
      <c r="GO3125">
        <v>2</v>
      </c>
      <c r="GP3125">
        <v>2</v>
      </c>
      <c r="GQ3125">
        <v>2</v>
      </c>
      <c r="GR3125">
        <v>2</v>
      </c>
    </row>
    <row r="3126" spans="2:200" x14ac:dyDescent="0.55000000000000004">
      <c r="B3126" t="s">
        <v>565</v>
      </c>
      <c r="C3126">
        <v>28.866172379999998</v>
      </c>
      <c r="D3126">
        <v>-99.7605082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0</v>
      </c>
      <c r="CY3126">
        <v>0</v>
      </c>
      <c r="CZ3126">
        <v>0</v>
      </c>
      <c r="DA3126">
        <v>0</v>
      </c>
      <c r="DB3126">
        <v>0</v>
      </c>
      <c r="DC3126">
        <v>0</v>
      </c>
      <c r="DD3126">
        <v>0</v>
      </c>
      <c r="DE3126">
        <v>0</v>
      </c>
      <c r="DF3126">
        <v>0</v>
      </c>
      <c r="DG3126">
        <v>0</v>
      </c>
      <c r="DH3126">
        <v>0</v>
      </c>
      <c r="DI3126">
        <v>0</v>
      </c>
      <c r="DJ3126">
        <v>0</v>
      </c>
      <c r="DK3126">
        <v>0</v>
      </c>
      <c r="DL3126">
        <v>0</v>
      </c>
      <c r="DM3126">
        <v>0</v>
      </c>
      <c r="DN3126">
        <v>0</v>
      </c>
      <c r="DO3126">
        <v>0</v>
      </c>
      <c r="DP3126">
        <v>0</v>
      </c>
      <c r="DQ3126">
        <v>0</v>
      </c>
      <c r="DR3126">
        <v>0</v>
      </c>
      <c r="DS3126">
        <v>0</v>
      </c>
      <c r="DT3126">
        <v>0</v>
      </c>
      <c r="DU3126">
        <v>0</v>
      </c>
      <c r="DV3126">
        <v>0</v>
      </c>
      <c r="DW3126">
        <v>0</v>
      </c>
      <c r="DX3126">
        <v>0</v>
      </c>
      <c r="DY3126">
        <v>0</v>
      </c>
      <c r="DZ3126">
        <v>0</v>
      </c>
      <c r="EA3126">
        <v>0</v>
      </c>
      <c r="EB3126">
        <v>0</v>
      </c>
      <c r="EC3126">
        <v>0</v>
      </c>
      <c r="ED3126">
        <v>0</v>
      </c>
      <c r="EE3126">
        <v>0</v>
      </c>
      <c r="EF3126">
        <v>0</v>
      </c>
      <c r="EG3126">
        <v>0</v>
      </c>
      <c r="EH3126">
        <v>0</v>
      </c>
      <c r="EI3126">
        <v>0</v>
      </c>
      <c r="EJ3126">
        <v>0</v>
      </c>
      <c r="EK3126">
        <v>0</v>
      </c>
      <c r="EL3126">
        <v>0</v>
      </c>
      <c r="EM3126">
        <v>0</v>
      </c>
      <c r="EN3126">
        <v>0</v>
      </c>
      <c r="EO3126">
        <v>0</v>
      </c>
      <c r="EP3126">
        <v>0</v>
      </c>
      <c r="EQ3126">
        <v>0</v>
      </c>
      <c r="ER3126">
        <v>0</v>
      </c>
      <c r="ES3126">
        <v>0</v>
      </c>
      <c r="ET3126">
        <v>0</v>
      </c>
      <c r="EU3126">
        <v>0</v>
      </c>
      <c r="EV3126">
        <v>0</v>
      </c>
      <c r="EW3126">
        <v>0</v>
      </c>
      <c r="EX3126">
        <v>0</v>
      </c>
      <c r="EY3126">
        <v>0</v>
      </c>
      <c r="EZ3126">
        <v>0</v>
      </c>
      <c r="FA3126">
        <v>0</v>
      </c>
      <c r="FB3126">
        <v>0</v>
      </c>
      <c r="FC3126">
        <v>0</v>
      </c>
      <c r="FD3126">
        <v>0</v>
      </c>
      <c r="FE3126">
        <v>0</v>
      </c>
      <c r="FF3126">
        <v>0</v>
      </c>
      <c r="FG3126">
        <v>0</v>
      </c>
      <c r="FH3126">
        <v>0</v>
      </c>
      <c r="FI3126">
        <v>0</v>
      </c>
      <c r="FJ3126">
        <v>0</v>
      </c>
      <c r="FK3126">
        <v>0</v>
      </c>
      <c r="FL3126">
        <v>0</v>
      </c>
      <c r="FM3126">
        <v>0</v>
      </c>
      <c r="FN3126">
        <v>0</v>
      </c>
      <c r="FO3126">
        <v>0</v>
      </c>
      <c r="FP3126">
        <v>0</v>
      </c>
      <c r="FQ3126">
        <v>0</v>
      </c>
      <c r="FR3126">
        <v>0</v>
      </c>
      <c r="FS3126">
        <v>0</v>
      </c>
      <c r="FT3126">
        <v>0</v>
      </c>
      <c r="FU3126">
        <v>0</v>
      </c>
      <c r="FV3126">
        <v>0</v>
      </c>
      <c r="FW3126">
        <v>0</v>
      </c>
      <c r="FX3126">
        <v>0</v>
      </c>
      <c r="FY3126">
        <v>0</v>
      </c>
      <c r="FZ3126">
        <v>0</v>
      </c>
      <c r="GA3126">
        <v>0</v>
      </c>
      <c r="GB3126">
        <v>0</v>
      </c>
      <c r="GC3126">
        <v>0</v>
      </c>
      <c r="GD3126">
        <v>0</v>
      </c>
      <c r="GE3126">
        <v>0</v>
      </c>
      <c r="GF3126">
        <v>0</v>
      </c>
      <c r="GG3126">
        <v>0</v>
      </c>
      <c r="GH3126">
        <v>0</v>
      </c>
      <c r="GI3126">
        <v>0</v>
      </c>
      <c r="GJ3126">
        <v>3</v>
      </c>
      <c r="GK3126">
        <v>3</v>
      </c>
      <c r="GL3126">
        <v>4</v>
      </c>
      <c r="GM3126">
        <v>5</v>
      </c>
      <c r="GN3126">
        <v>5</v>
      </c>
      <c r="GO3126">
        <v>5</v>
      </c>
      <c r="GP3126">
        <v>5</v>
      </c>
      <c r="GQ3126">
        <v>5</v>
      </c>
      <c r="GR3126">
        <v>5</v>
      </c>
    </row>
    <row r="3127" spans="2:200" x14ac:dyDescent="0.55000000000000004">
      <c r="B3127" t="s">
        <v>581</v>
      </c>
      <c r="C3127">
        <v>38.356570509999997</v>
      </c>
      <c r="D3127">
        <v>-113.2342232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  <c r="FD3127">
        <v>0</v>
      </c>
      <c r="FE3127">
        <v>0</v>
      </c>
      <c r="FF3127">
        <v>0</v>
      </c>
      <c r="FG3127">
        <v>0</v>
      </c>
      <c r="FH3127">
        <v>0</v>
      </c>
      <c r="FI3127">
        <v>0</v>
      </c>
      <c r="FJ3127">
        <v>0</v>
      </c>
      <c r="FK3127">
        <v>0</v>
      </c>
      <c r="FL3127">
        <v>0</v>
      </c>
      <c r="FM3127">
        <v>0</v>
      </c>
      <c r="FN3127">
        <v>0</v>
      </c>
      <c r="FO3127">
        <v>0</v>
      </c>
      <c r="FP3127">
        <v>0</v>
      </c>
      <c r="FQ3127">
        <v>0</v>
      </c>
      <c r="FR3127">
        <v>0</v>
      </c>
      <c r="FS3127">
        <v>0</v>
      </c>
      <c r="FT3127">
        <v>0</v>
      </c>
      <c r="FU3127">
        <v>0</v>
      </c>
      <c r="FV3127">
        <v>0</v>
      </c>
      <c r="FW3127">
        <v>0</v>
      </c>
      <c r="FX3127">
        <v>0</v>
      </c>
      <c r="FY3127">
        <v>0</v>
      </c>
      <c r="FZ3127">
        <v>0</v>
      </c>
      <c r="GA3127">
        <v>0</v>
      </c>
      <c r="GB3127">
        <v>0</v>
      </c>
      <c r="GC3127">
        <v>0</v>
      </c>
      <c r="GD3127">
        <v>0</v>
      </c>
      <c r="GE3127">
        <v>0</v>
      </c>
      <c r="GF3127">
        <v>0</v>
      </c>
      <c r="GG3127">
        <v>0</v>
      </c>
      <c r="GH3127">
        <v>0</v>
      </c>
      <c r="GI3127">
        <v>0</v>
      </c>
      <c r="GJ3127">
        <v>0</v>
      </c>
      <c r="GK3127">
        <v>0</v>
      </c>
      <c r="GL3127">
        <v>0</v>
      </c>
      <c r="GM3127">
        <v>0</v>
      </c>
      <c r="GN3127">
        <v>0</v>
      </c>
      <c r="GO3127">
        <v>0</v>
      </c>
      <c r="GP3127">
        <v>0</v>
      </c>
      <c r="GQ3127">
        <v>0</v>
      </c>
      <c r="GR3127">
        <v>0</v>
      </c>
    </row>
    <row r="3128" spans="2:200" x14ac:dyDescent="0.55000000000000004">
      <c r="B3128" t="s">
        <v>581</v>
      </c>
      <c r="C3128">
        <v>41.521067979999998</v>
      </c>
      <c r="D3128">
        <v>-113.08328160000001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0</v>
      </c>
      <c r="CY3128">
        <v>0</v>
      </c>
      <c r="CZ3128">
        <v>0</v>
      </c>
      <c r="DA3128">
        <v>0</v>
      </c>
      <c r="DB3128">
        <v>0</v>
      </c>
      <c r="DC3128">
        <v>0</v>
      </c>
      <c r="DD3128">
        <v>0</v>
      </c>
      <c r="DE3128">
        <v>0</v>
      </c>
      <c r="DF3128">
        <v>0</v>
      </c>
      <c r="DG3128">
        <v>0</v>
      </c>
      <c r="DH3128">
        <v>0</v>
      </c>
      <c r="DI3128">
        <v>0</v>
      </c>
      <c r="DJ3128">
        <v>0</v>
      </c>
      <c r="DK3128">
        <v>0</v>
      </c>
      <c r="DL3128">
        <v>0</v>
      </c>
      <c r="DM3128">
        <v>0</v>
      </c>
      <c r="DN3128">
        <v>0</v>
      </c>
      <c r="DO3128">
        <v>0</v>
      </c>
      <c r="DP3128">
        <v>0</v>
      </c>
      <c r="DQ3128">
        <v>0</v>
      </c>
      <c r="DR3128">
        <v>0</v>
      </c>
      <c r="DS3128">
        <v>0</v>
      </c>
      <c r="DT3128">
        <v>0</v>
      </c>
      <c r="DU3128">
        <v>0</v>
      </c>
      <c r="DV3128">
        <v>0</v>
      </c>
      <c r="DW3128">
        <v>0</v>
      </c>
      <c r="DX3128">
        <v>0</v>
      </c>
      <c r="DY3128">
        <v>0</v>
      </c>
      <c r="DZ3128">
        <v>0</v>
      </c>
      <c r="EA3128">
        <v>0</v>
      </c>
      <c r="EB3128">
        <v>0</v>
      </c>
      <c r="EC3128">
        <v>0</v>
      </c>
      <c r="ED3128">
        <v>0</v>
      </c>
      <c r="EE3128">
        <v>0</v>
      </c>
      <c r="EF3128">
        <v>0</v>
      </c>
      <c r="EG3128">
        <v>0</v>
      </c>
      <c r="EH3128">
        <v>0</v>
      </c>
      <c r="EI3128">
        <v>0</v>
      </c>
      <c r="EJ3128">
        <v>0</v>
      </c>
      <c r="EK3128">
        <v>0</v>
      </c>
      <c r="EL3128">
        <v>0</v>
      </c>
      <c r="EM3128">
        <v>0</v>
      </c>
      <c r="EN3128">
        <v>0</v>
      </c>
      <c r="EO3128">
        <v>0</v>
      </c>
      <c r="EP3128">
        <v>0</v>
      </c>
      <c r="EQ3128">
        <v>0</v>
      </c>
      <c r="ER3128">
        <v>0</v>
      </c>
      <c r="ES3128">
        <v>0</v>
      </c>
      <c r="ET3128">
        <v>0</v>
      </c>
      <c r="EU3128">
        <v>0</v>
      </c>
      <c r="EV3128">
        <v>0</v>
      </c>
      <c r="EW3128">
        <v>0</v>
      </c>
      <c r="EX3128">
        <v>0</v>
      </c>
      <c r="EY3128">
        <v>0</v>
      </c>
      <c r="EZ3128">
        <v>0</v>
      </c>
      <c r="FA3128">
        <v>0</v>
      </c>
      <c r="FB3128">
        <v>0</v>
      </c>
      <c r="FC3128">
        <v>0</v>
      </c>
      <c r="FD3128">
        <v>0</v>
      </c>
      <c r="FE3128">
        <v>0</v>
      </c>
      <c r="FF3128">
        <v>0</v>
      </c>
      <c r="FG3128">
        <v>0</v>
      </c>
      <c r="FH3128">
        <v>0</v>
      </c>
      <c r="FI3128">
        <v>0</v>
      </c>
      <c r="FJ3128">
        <v>0</v>
      </c>
      <c r="FK3128">
        <v>0</v>
      </c>
      <c r="FL3128">
        <v>0</v>
      </c>
      <c r="FM3128">
        <v>0</v>
      </c>
      <c r="FN3128">
        <v>0</v>
      </c>
      <c r="FO3128">
        <v>0</v>
      </c>
      <c r="FP3128">
        <v>0</v>
      </c>
      <c r="FQ3128">
        <v>0</v>
      </c>
      <c r="FR3128">
        <v>0</v>
      </c>
      <c r="FS3128">
        <v>0</v>
      </c>
      <c r="FT3128">
        <v>0</v>
      </c>
      <c r="FU3128">
        <v>0</v>
      </c>
      <c r="FV3128">
        <v>0</v>
      </c>
      <c r="FW3128">
        <v>0</v>
      </c>
      <c r="FX3128">
        <v>0</v>
      </c>
      <c r="FY3128">
        <v>0</v>
      </c>
      <c r="FZ3128">
        <v>0</v>
      </c>
      <c r="GA3128">
        <v>0</v>
      </c>
      <c r="GB3128">
        <v>0</v>
      </c>
      <c r="GC3128">
        <v>0</v>
      </c>
      <c r="GD3128">
        <v>0</v>
      </c>
      <c r="GE3128">
        <v>0</v>
      </c>
      <c r="GF3128">
        <v>0</v>
      </c>
      <c r="GG3128">
        <v>0</v>
      </c>
      <c r="GH3128">
        <v>0</v>
      </c>
      <c r="GI3128">
        <v>0</v>
      </c>
      <c r="GJ3128">
        <v>0</v>
      </c>
      <c r="GK3128">
        <v>0</v>
      </c>
      <c r="GL3128">
        <v>0</v>
      </c>
      <c r="GM3128">
        <v>0</v>
      </c>
      <c r="GN3128">
        <v>0</v>
      </c>
      <c r="GO3128">
        <v>0</v>
      </c>
      <c r="GP3128">
        <v>0</v>
      </c>
      <c r="GQ3128">
        <v>0</v>
      </c>
      <c r="GR3128">
        <v>0</v>
      </c>
    </row>
    <row r="3129" spans="2:200" x14ac:dyDescent="0.55000000000000004">
      <c r="B3129" t="s">
        <v>581</v>
      </c>
      <c r="C3129">
        <v>41.723305869999997</v>
      </c>
      <c r="D3129">
        <v>-111.7443667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0</v>
      </c>
      <c r="CS3129">
        <v>0</v>
      </c>
      <c r="CT3129">
        <v>0</v>
      </c>
      <c r="CU3129">
        <v>0</v>
      </c>
      <c r="CV3129">
        <v>0</v>
      </c>
      <c r="CW3129">
        <v>0</v>
      </c>
      <c r="CX3129">
        <v>0</v>
      </c>
      <c r="CY3129">
        <v>0</v>
      </c>
      <c r="CZ3129">
        <v>0</v>
      </c>
      <c r="DA3129">
        <v>0</v>
      </c>
      <c r="DB3129">
        <v>0</v>
      </c>
      <c r="DC3129">
        <v>0</v>
      </c>
      <c r="DD3129">
        <v>0</v>
      </c>
      <c r="DE3129">
        <v>0</v>
      </c>
      <c r="DF3129">
        <v>0</v>
      </c>
      <c r="DG3129">
        <v>0</v>
      </c>
      <c r="DH3129">
        <v>0</v>
      </c>
      <c r="DI3129">
        <v>0</v>
      </c>
      <c r="DJ3129">
        <v>0</v>
      </c>
      <c r="DK3129">
        <v>0</v>
      </c>
      <c r="DL3129">
        <v>0</v>
      </c>
      <c r="DM3129">
        <v>0</v>
      </c>
      <c r="DN3129">
        <v>0</v>
      </c>
      <c r="DO3129">
        <v>0</v>
      </c>
      <c r="DP3129">
        <v>0</v>
      </c>
      <c r="DQ3129">
        <v>0</v>
      </c>
      <c r="DR3129">
        <v>0</v>
      </c>
      <c r="DS3129">
        <v>0</v>
      </c>
      <c r="DT3129">
        <v>0</v>
      </c>
      <c r="DU3129">
        <v>0</v>
      </c>
      <c r="DV3129">
        <v>0</v>
      </c>
      <c r="DW3129">
        <v>0</v>
      </c>
      <c r="DX3129">
        <v>0</v>
      </c>
      <c r="DY3129">
        <v>0</v>
      </c>
      <c r="DZ3129">
        <v>0</v>
      </c>
      <c r="EA3129">
        <v>0</v>
      </c>
      <c r="EB3129">
        <v>0</v>
      </c>
      <c r="EC3129">
        <v>0</v>
      </c>
      <c r="ED3129">
        <v>0</v>
      </c>
      <c r="EE3129">
        <v>0</v>
      </c>
      <c r="EF3129">
        <v>0</v>
      </c>
      <c r="EG3129">
        <v>0</v>
      </c>
      <c r="EH3129">
        <v>0</v>
      </c>
      <c r="EI3129">
        <v>0</v>
      </c>
      <c r="EJ3129">
        <v>0</v>
      </c>
      <c r="EK3129">
        <v>0</v>
      </c>
      <c r="EL3129">
        <v>0</v>
      </c>
      <c r="EM3129">
        <v>0</v>
      </c>
      <c r="EN3129">
        <v>0</v>
      </c>
      <c r="EO3129">
        <v>0</v>
      </c>
      <c r="EP3129">
        <v>0</v>
      </c>
      <c r="EQ3129">
        <v>0</v>
      </c>
      <c r="ER3129">
        <v>0</v>
      </c>
      <c r="ES3129">
        <v>0</v>
      </c>
      <c r="ET3129">
        <v>0</v>
      </c>
      <c r="EU3129">
        <v>0</v>
      </c>
      <c r="EV3129">
        <v>0</v>
      </c>
      <c r="EW3129">
        <v>0</v>
      </c>
      <c r="EX3129">
        <v>0</v>
      </c>
      <c r="EY3129">
        <v>0</v>
      </c>
      <c r="EZ3129">
        <v>0</v>
      </c>
      <c r="FA3129">
        <v>0</v>
      </c>
      <c r="FB3129">
        <v>0</v>
      </c>
      <c r="FC3129">
        <v>0</v>
      </c>
      <c r="FD3129">
        <v>0</v>
      </c>
      <c r="FE3129">
        <v>0</v>
      </c>
      <c r="FF3129">
        <v>0</v>
      </c>
      <c r="FG3129">
        <v>0</v>
      </c>
      <c r="FH3129">
        <v>0</v>
      </c>
      <c r="FI3129">
        <v>0</v>
      </c>
      <c r="FJ3129">
        <v>0</v>
      </c>
      <c r="FK3129">
        <v>0</v>
      </c>
      <c r="FL3129">
        <v>0</v>
      </c>
      <c r="FM3129">
        <v>0</v>
      </c>
      <c r="FN3129">
        <v>0</v>
      </c>
      <c r="FO3129">
        <v>0</v>
      </c>
      <c r="FP3129">
        <v>0</v>
      </c>
      <c r="FQ3129">
        <v>0</v>
      </c>
      <c r="FR3129">
        <v>0</v>
      </c>
      <c r="FS3129">
        <v>0</v>
      </c>
      <c r="FT3129">
        <v>0</v>
      </c>
      <c r="FU3129">
        <v>0</v>
      </c>
      <c r="FV3129">
        <v>0</v>
      </c>
      <c r="FW3129">
        <v>0</v>
      </c>
      <c r="FX3129">
        <v>0</v>
      </c>
      <c r="FY3129">
        <v>0</v>
      </c>
      <c r="FZ3129">
        <v>0</v>
      </c>
      <c r="GA3129">
        <v>0</v>
      </c>
      <c r="GB3129">
        <v>0</v>
      </c>
      <c r="GC3129">
        <v>0</v>
      </c>
      <c r="GD3129">
        <v>0</v>
      </c>
      <c r="GE3129">
        <v>0</v>
      </c>
      <c r="GF3129">
        <v>0</v>
      </c>
      <c r="GG3129">
        <v>0</v>
      </c>
      <c r="GH3129">
        <v>0</v>
      </c>
      <c r="GI3129">
        <v>0</v>
      </c>
      <c r="GJ3129">
        <v>0</v>
      </c>
      <c r="GK3129">
        <v>0</v>
      </c>
      <c r="GL3129">
        <v>0</v>
      </c>
      <c r="GM3129">
        <v>0</v>
      </c>
      <c r="GN3129">
        <v>0</v>
      </c>
      <c r="GO3129">
        <v>0</v>
      </c>
      <c r="GP3129">
        <v>0</v>
      </c>
      <c r="GQ3129">
        <v>0</v>
      </c>
      <c r="GR3129">
        <v>0</v>
      </c>
    </row>
    <row r="3130" spans="2:200" x14ac:dyDescent="0.55000000000000004">
      <c r="B3130" t="s">
        <v>581</v>
      </c>
      <c r="C3130">
        <v>39.648348179999999</v>
      </c>
      <c r="D3130">
        <v>-110.5872512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0</v>
      </c>
      <c r="EO3130">
        <v>0</v>
      </c>
      <c r="EP3130">
        <v>0</v>
      </c>
      <c r="EQ3130">
        <v>0</v>
      </c>
      <c r="ER3130">
        <v>0</v>
      </c>
      <c r="ES3130">
        <v>0</v>
      </c>
      <c r="ET3130">
        <v>0</v>
      </c>
      <c r="EU3130">
        <v>0</v>
      </c>
      <c r="EV3130">
        <v>0</v>
      </c>
      <c r="EW3130">
        <v>0</v>
      </c>
      <c r="EX3130">
        <v>0</v>
      </c>
      <c r="EY3130">
        <v>0</v>
      </c>
      <c r="EZ3130">
        <v>0</v>
      </c>
      <c r="FA3130">
        <v>0</v>
      </c>
      <c r="FB3130">
        <v>0</v>
      </c>
      <c r="FC3130">
        <v>0</v>
      </c>
      <c r="FD3130">
        <v>0</v>
      </c>
      <c r="FE3130">
        <v>0</v>
      </c>
      <c r="FF3130">
        <v>0</v>
      </c>
      <c r="FG3130">
        <v>0</v>
      </c>
      <c r="FH3130">
        <v>0</v>
      </c>
      <c r="FI3130">
        <v>0</v>
      </c>
      <c r="FJ3130">
        <v>0</v>
      </c>
      <c r="FK3130">
        <v>0</v>
      </c>
      <c r="FL3130">
        <v>0</v>
      </c>
      <c r="FM3130">
        <v>0</v>
      </c>
      <c r="FN3130">
        <v>0</v>
      </c>
      <c r="FO3130">
        <v>0</v>
      </c>
      <c r="FP3130">
        <v>0</v>
      </c>
      <c r="FQ3130">
        <v>0</v>
      </c>
      <c r="FR3130">
        <v>0</v>
      </c>
      <c r="FS3130">
        <v>0</v>
      </c>
      <c r="FT3130">
        <v>0</v>
      </c>
      <c r="FU3130">
        <v>0</v>
      </c>
      <c r="FV3130">
        <v>0</v>
      </c>
      <c r="FW3130">
        <v>0</v>
      </c>
      <c r="FX3130">
        <v>0</v>
      </c>
      <c r="FY3130">
        <v>0</v>
      </c>
      <c r="FZ3130">
        <v>0</v>
      </c>
      <c r="GA3130">
        <v>0</v>
      </c>
      <c r="GB3130">
        <v>0</v>
      </c>
      <c r="GC3130">
        <v>0</v>
      </c>
      <c r="GD3130">
        <v>0</v>
      </c>
      <c r="GE3130">
        <v>0</v>
      </c>
      <c r="GF3130">
        <v>0</v>
      </c>
      <c r="GG3130">
        <v>0</v>
      </c>
      <c r="GH3130">
        <v>0</v>
      </c>
      <c r="GI3130">
        <v>0</v>
      </c>
      <c r="GJ3130">
        <v>0</v>
      </c>
      <c r="GK3130">
        <v>0</v>
      </c>
      <c r="GL3130">
        <v>0</v>
      </c>
      <c r="GM3130">
        <v>0</v>
      </c>
      <c r="GN3130">
        <v>0</v>
      </c>
      <c r="GO3130">
        <v>0</v>
      </c>
      <c r="GP3130">
        <v>0</v>
      </c>
      <c r="GQ3130">
        <v>0</v>
      </c>
      <c r="GR3130">
        <v>0</v>
      </c>
    </row>
    <row r="3131" spans="2:200" x14ac:dyDescent="0.55000000000000004">
      <c r="B3131" t="s">
        <v>581</v>
      </c>
      <c r="C3131">
        <v>40.887982649999998</v>
      </c>
      <c r="D3131">
        <v>-109.5121093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0</v>
      </c>
      <c r="CS3131">
        <v>0</v>
      </c>
      <c r="CT3131">
        <v>0</v>
      </c>
      <c r="CU3131">
        <v>0</v>
      </c>
      <c r="CV3131">
        <v>0</v>
      </c>
      <c r="CW3131">
        <v>0</v>
      </c>
      <c r="CX3131">
        <v>0</v>
      </c>
      <c r="CY3131">
        <v>0</v>
      </c>
      <c r="CZ3131">
        <v>0</v>
      </c>
      <c r="DA3131">
        <v>0</v>
      </c>
      <c r="DB3131">
        <v>0</v>
      </c>
      <c r="DC3131">
        <v>0</v>
      </c>
      <c r="DD3131">
        <v>0</v>
      </c>
      <c r="DE3131">
        <v>0</v>
      </c>
      <c r="DF3131">
        <v>0</v>
      </c>
      <c r="DG3131">
        <v>0</v>
      </c>
      <c r="DH3131">
        <v>0</v>
      </c>
      <c r="DI3131">
        <v>0</v>
      </c>
      <c r="DJ3131">
        <v>0</v>
      </c>
      <c r="DK3131">
        <v>0</v>
      </c>
      <c r="DL3131">
        <v>0</v>
      </c>
      <c r="DM3131">
        <v>0</v>
      </c>
      <c r="DN3131">
        <v>0</v>
      </c>
      <c r="DO3131">
        <v>0</v>
      </c>
      <c r="DP3131">
        <v>0</v>
      </c>
      <c r="DQ3131">
        <v>0</v>
      </c>
      <c r="DR3131">
        <v>0</v>
      </c>
      <c r="DS3131">
        <v>0</v>
      </c>
      <c r="DT3131">
        <v>0</v>
      </c>
      <c r="DU3131">
        <v>0</v>
      </c>
      <c r="DV3131">
        <v>0</v>
      </c>
      <c r="DW3131">
        <v>0</v>
      </c>
      <c r="DX3131">
        <v>0</v>
      </c>
      <c r="DY3131">
        <v>0</v>
      </c>
      <c r="DZ3131">
        <v>0</v>
      </c>
      <c r="EA3131">
        <v>0</v>
      </c>
      <c r="EB3131">
        <v>0</v>
      </c>
      <c r="EC3131">
        <v>0</v>
      </c>
      <c r="ED3131">
        <v>0</v>
      </c>
      <c r="EE3131">
        <v>0</v>
      </c>
      <c r="EF3131">
        <v>0</v>
      </c>
      <c r="EG3131">
        <v>0</v>
      </c>
      <c r="EH3131">
        <v>0</v>
      </c>
      <c r="EI3131">
        <v>0</v>
      </c>
      <c r="EJ3131">
        <v>0</v>
      </c>
      <c r="EK3131">
        <v>0</v>
      </c>
      <c r="EL3131">
        <v>0</v>
      </c>
      <c r="EM3131">
        <v>0</v>
      </c>
      <c r="EN3131">
        <v>0</v>
      </c>
      <c r="EO3131">
        <v>0</v>
      </c>
      <c r="EP3131">
        <v>0</v>
      </c>
      <c r="EQ3131">
        <v>0</v>
      </c>
      <c r="ER3131">
        <v>0</v>
      </c>
      <c r="ES3131">
        <v>0</v>
      </c>
      <c r="ET3131">
        <v>0</v>
      </c>
      <c r="EU3131">
        <v>0</v>
      </c>
      <c r="EV3131">
        <v>0</v>
      </c>
      <c r="EW3131">
        <v>0</v>
      </c>
      <c r="EX3131">
        <v>0</v>
      </c>
      <c r="EY3131">
        <v>0</v>
      </c>
      <c r="EZ3131">
        <v>0</v>
      </c>
      <c r="FA3131">
        <v>0</v>
      </c>
      <c r="FB3131">
        <v>0</v>
      </c>
      <c r="FC3131">
        <v>0</v>
      </c>
      <c r="FD3131">
        <v>0</v>
      </c>
      <c r="FE3131">
        <v>0</v>
      </c>
      <c r="FF3131">
        <v>0</v>
      </c>
      <c r="FG3131">
        <v>0</v>
      </c>
      <c r="FH3131">
        <v>0</v>
      </c>
      <c r="FI3131">
        <v>0</v>
      </c>
      <c r="FJ3131">
        <v>0</v>
      </c>
      <c r="FK3131">
        <v>0</v>
      </c>
      <c r="FL3131">
        <v>0</v>
      </c>
      <c r="FM3131">
        <v>0</v>
      </c>
      <c r="FN3131">
        <v>0</v>
      </c>
      <c r="FO3131">
        <v>0</v>
      </c>
      <c r="FP3131">
        <v>0</v>
      </c>
      <c r="FQ3131">
        <v>0</v>
      </c>
      <c r="FR3131">
        <v>0</v>
      </c>
      <c r="FS3131">
        <v>0</v>
      </c>
      <c r="FT3131">
        <v>0</v>
      </c>
      <c r="FU3131">
        <v>0</v>
      </c>
      <c r="FV3131">
        <v>0</v>
      </c>
      <c r="FW3131">
        <v>0</v>
      </c>
      <c r="FX3131">
        <v>0</v>
      </c>
      <c r="FY3131">
        <v>0</v>
      </c>
      <c r="FZ3131">
        <v>0</v>
      </c>
      <c r="GA3131">
        <v>0</v>
      </c>
      <c r="GB3131">
        <v>0</v>
      </c>
      <c r="GC3131">
        <v>0</v>
      </c>
      <c r="GD3131">
        <v>0</v>
      </c>
      <c r="GE3131">
        <v>0</v>
      </c>
      <c r="GF3131">
        <v>0</v>
      </c>
      <c r="GG3131">
        <v>0</v>
      </c>
      <c r="GH3131">
        <v>0</v>
      </c>
      <c r="GI3131">
        <v>0</v>
      </c>
      <c r="GJ3131">
        <v>0</v>
      </c>
      <c r="GK3131">
        <v>0</v>
      </c>
      <c r="GL3131">
        <v>0</v>
      </c>
      <c r="GM3131">
        <v>0</v>
      </c>
      <c r="GN3131">
        <v>0</v>
      </c>
      <c r="GO3131">
        <v>0</v>
      </c>
      <c r="GP3131">
        <v>0</v>
      </c>
      <c r="GQ3131">
        <v>0</v>
      </c>
      <c r="GR3131">
        <v>0</v>
      </c>
    </row>
    <row r="3132" spans="2:200" x14ac:dyDescent="0.55000000000000004">
      <c r="B3132" t="s">
        <v>581</v>
      </c>
      <c r="C3132">
        <v>40.990018370000001</v>
      </c>
      <c r="D3132">
        <v>-112.1139996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1</v>
      </c>
      <c r="BN3132">
        <v>1</v>
      </c>
      <c r="BO3132">
        <v>1</v>
      </c>
      <c r="BP3132">
        <v>1</v>
      </c>
      <c r="BQ3132">
        <v>1</v>
      </c>
      <c r="BR3132">
        <v>1</v>
      </c>
      <c r="BS3132">
        <v>1</v>
      </c>
      <c r="BT3132">
        <v>1</v>
      </c>
      <c r="BU3132">
        <v>1</v>
      </c>
      <c r="BV3132">
        <v>1</v>
      </c>
      <c r="BW3132">
        <v>1</v>
      </c>
      <c r="BX3132">
        <v>1</v>
      </c>
      <c r="BY3132">
        <v>1</v>
      </c>
      <c r="BZ3132">
        <v>2</v>
      </c>
      <c r="CA3132">
        <v>2</v>
      </c>
      <c r="CB3132">
        <v>2</v>
      </c>
      <c r="CC3132">
        <v>2</v>
      </c>
      <c r="CD3132">
        <v>2</v>
      </c>
      <c r="CE3132">
        <v>2</v>
      </c>
      <c r="CF3132">
        <v>2</v>
      </c>
      <c r="CG3132">
        <v>2</v>
      </c>
      <c r="CH3132">
        <v>2</v>
      </c>
      <c r="CI3132">
        <v>2</v>
      </c>
      <c r="CJ3132">
        <v>2</v>
      </c>
      <c r="CK3132">
        <v>2</v>
      </c>
      <c r="CL3132">
        <v>2</v>
      </c>
      <c r="CM3132">
        <v>2</v>
      </c>
      <c r="CN3132">
        <v>2</v>
      </c>
      <c r="CO3132">
        <v>2</v>
      </c>
      <c r="CP3132">
        <v>2</v>
      </c>
      <c r="CQ3132">
        <v>2</v>
      </c>
      <c r="CR3132">
        <v>2</v>
      </c>
      <c r="CS3132">
        <v>2</v>
      </c>
      <c r="CT3132">
        <v>2</v>
      </c>
      <c r="CU3132">
        <v>2</v>
      </c>
      <c r="CV3132">
        <v>2</v>
      </c>
      <c r="CW3132">
        <v>2</v>
      </c>
      <c r="CX3132">
        <v>2</v>
      </c>
      <c r="CY3132">
        <v>2</v>
      </c>
      <c r="CZ3132">
        <v>2</v>
      </c>
      <c r="DA3132">
        <v>2</v>
      </c>
      <c r="DB3132">
        <v>2</v>
      </c>
      <c r="DC3132">
        <v>2</v>
      </c>
      <c r="DD3132">
        <v>2</v>
      </c>
      <c r="DE3132">
        <v>2</v>
      </c>
      <c r="DF3132">
        <v>2</v>
      </c>
      <c r="DG3132">
        <v>2</v>
      </c>
      <c r="DH3132">
        <v>2</v>
      </c>
      <c r="DI3132">
        <v>2</v>
      </c>
      <c r="DJ3132">
        <v>2</v>
      </c>
      <c r="DK3132">
        <v>2</v>
      </c>
      <c r="DL3132">
        <v>2</v>
      </c>
      <c r="DM3132">
        <v>2</v>
      </c>
      <c r="DN3132">
        <v>2</v>
      </c>
      <c r="DO3132">
        <v>2</v>
      </c>
      <c r="DP3132">
        <v>2</v>
      </c>
      <c r="DQ3132">
        <v>2</v>
      </c>
      <c r="DR3132">
        <v>2</v>
      </c>
      <c r="DS3132">
        <v>2</v>
      </c>
      <c r="DT3132">
        <v>2</v>
      </c>
      <c r="DU3132">
        <v>2</v>
      </c>
      <c r="DV3132">
        <v>2</v>
      </c>
      <c r="DW3132">
        <v>2</v>
      </c>
      <c r="DX3132">
        <v>2</v>
      </c>
      <c r="DY3132">
        <v>2</v>
      </c>
      <c r="DZ3132">
        <v>2</v>
      </c>
      <c r="EA3132">
        <v>2</v>
      </c>
      <c r="EB3132">
        <v>2</v>
      </c>
      <c r="EC3132">
        <v>2</v>
      </c>
      <c r="ED3132">
        <v>2</v>
      </c>
      <c r="EE3132">
        <v>2</v>
      </c>
      <c r="EF3132">
        <v>2</v>
      </c>
      <c r="EG3132">
        <v>2</v>
      </c>
      <c r="EH3132">
        <v>2</v>
      </c>
      <c r="EI3132">
        <v>2</v>
      </c>
      <c r="EJ3132">
        <v>2</v>
      </c>
      <c r="EK3132">
        <v>2</v>
      </c>
      <c r="EL3132">
        <v>2</v>
      </c>
      <c r="EM3132">
        <v>3</v>
      </c>
      <c r="EN3132">
        <v>3</v>
      </c>
      <c r="EO3132">
        <v>4</v>
      </c>
      <c r="EP3132">
        <v>4</v>
      </c>
      <c r="EQ3132">
        <v>4</v>
      </c>
      <c r="ER3132">
        <v>4</v>
      </c>
      <c r="ES3132">
        <v>4</v>
      </c>
      <c r="ET3132">
        <v>4</v>
      </c>
      <c r="EU3132">
        <v>4</v>
      </c>
      <c r="EV3132">
        <v>4</v>
      </c>
      <c r="EW3132">
        <v>4</v>
      </c>
      <c r="EX3132">
        <v>4</v>
      </c>
      <c r="EY3132">
        <v>4</v>
      </c>
      <c r="EZ3132">
        <v>4</v>
      </c>
      <c r="FA3132">
        <v>4</v>
      </c>
      <c r="FB3132">
        <v>4</v>
      </c>
      <c r="FC3132">
        <v>4</v>
      </c>
      <c r="FD3132">
        <v>4</v>
      </c>
      <c r="FE3132">
        <v>4</v>
      </c>
      <c r="FF3132">
        <v>4</v>
      </c>
      <c r="FG3132">
        <v>4</v>
      </c>
      <c r="FH3132">
        <v>5</v>
      </c>
      <c r="FI3132">
        <v>5</v>
      </c>
      <c r="FJ3132">
        <v>5</v>
      </c>
      <c r="FK3132">
        <v>5</v>
      </c>
      <c r="FL3132">
        <v>5</v>
      </c>
      <c r="FM3132">
        <v>5</v>
      </c>
      <c r="FN3132">
        <v>5</v>
      </c>
      <c r="FO3132">
        <v>6</v>
      </c>
      <c r="FP3132">
        <v>6</v>
      </c>
      <c r="FQ3132">
        <v>6</v>
      </c>
      <c r="FR3132">
        <v>6</v>
      </c>
      <c r="FS3132">
        <v>6</v>
      </c>
      <c r="FT3132">
        <v>6</v>
      </c>
      <c r="FU3132">
        <v>6</v>
      </c>
      <c r="FV3132">
        <v>6</v>
      </c>
      <c r="FW3132">
        <v>6</v>
      </c>
      <c r="FX3132">
        <v>7</v>
      </c>
      <c r="FY3132">
        <v>7</v>
      </c>
      <c r="FZ3132">
        <v>7</v>
      </c>
      <c r="GA3132">
        <v>7</v>
      </c>
      <c r="GB3132">
        <v>7</v>
      </c>
      <c r="GC3132">
        <v>7</v>
      </c>
      <c r="GD3132">
        <v>8</v>
      </c>
      <c r="GE3132">
        <v>9</v>
      </c>
      <c r="GF3132">
        <v>9</v>
      </c>
      <c r="GG3132">
        <v>10</v>
      </c>
      <c r="GH3132">
        <v>11</v>
      </c>
      <c r="GI3132">
        <v>11</v>
      </c>
      <c r="GJ3132">
        <v>11</v>
      </c>
      <c r="GK3132">
        <v>12</v>
      </c>
      <c r="GL3132">
        <v>12</v>
      </c>
      <c r="GM3132">
        <v>13</v>
      </c>
      <c r="GN3132">
        <v>13</v>
      </c>
      <c r="GO3132">
        <v>13</v>
      </c>
      <c r="GP3132">
        <v>14</v>
      </c>
      <c r="GQ3132">
        <v>15</v>
      </c>
      <c r="GR3132">
        <v>16</v>
      </c>
    </row>
    <row r="3133" spans="2:200" x14ac:dyDescent="0.55000000000000004">
      <c r="B3133" t="s">
        <v>581</v>
      </c>
      <c r="C3133">
        <v>40.297722540000002</v>
      </c>
      <c r="D3133">
        <v>-110.425237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0</v>
      </c>
      <c r="EI3133">
        <v>0</v>
      </c>
      <c r="EJ3133">
        <v>0</v>
      </c>
      <c r="EK3133">
        <v>0</v>
      </c>
      <c r="EL3133">
        <v>0</v>
      </c>
      <c r="EM3133">
        <v>0</v>
      </c>
      <c r="EN3133">
        <v>0</v>
      </c>
      <c r="EO3133">
        <v>0</v>
      </c>
      <c r="EP3133">
        <v>0</v>
      </c>
      <c r="EQ3133">
        <v>0</v>
      </c>
      <c r="ER3133">
        <v>0</v>
      </c>
      <c r="ES3133">
        <v>0</v>
      </c>
      <c r="ET3133">
        <v>0</v>
      </c>
      <c r="EU3133">
        <v>0</v>
      </c>
      <c r="EV3133">
        <v>0</v>
      </c>
      <c r="EW3133">
        <v>0</v>
      </c>
      <c r="EX3133">
        <v>0</v>
      </c>
      <c r="EY3133">
        <v>0</v>
      </c>
      <c r="EZ3133">
        <v>0</v>
      </c>
      <c r="FA3133">
        <v>0</v>
      </c>
      <c r="FB3133">
        <v>0</v>
      </c>
      <c r="FC3133">
        <v>0</v>
      </c>
      <c r="FD3133">
        <v>0</v>
      </c>
      <c r="FE3133">
        <v>0</v>
      </c>
      <c r="FF3133">
        <v>0</v>
      </c>
      <c r="FG3133">
        <v>0</v>
      </c>
      <c r="FH3133">
        <v>0</v>
      </c>
      <c r="FI3133">
        <v>0</v>
      </c>
      <c r="FJ3133">
        <v>0</v>
      </c>
      <c r="FK3133">
        <v>0</v>
      </c>
      <c r="FL3133">
        <v>0</v>
      </c>
      <c r="FM3133">
        <v>0</v>
      </c>
      <c r="FN3133">
        <v>0</v>
      </c>
      <c r="FO3133">
        <v>0</v>
      </c>
      <c r="FP3133">
        <v>0</v>
      </c>
      <c r="FQ3133">
        <v>0</v>
      </c>
      <c r="FR3133">
        <v>0</v>
      </c>
      <c r="FS3133">
        <v>0</v>
      </c>
      <c r="FT3133">
        <v>0</v>
      </c>
      <c r="FU3133">
        <v>0</v>
      </c>
      <c r="FV3133">
        <v>0</v>
      </c>
      <c r="FW3133">
        <v>0</v>
      </c>
      <c r="FX3133">
        <v>0</v>
      </c>
      <c r="FY3133">
        <v>0</v>
      </c>
      <c r="FZ3133">
        <v>0</v>
      </c>
      <c r="GA3133">
        <v>0</v>
      </c>
      <c r="GB3133">
        <v>0</v>
      </c>
      <c r="GC3133">
        <v>0</v>
      </c>
      <c r="GD3133">
        <v>0</v>
      </c>
      <c r="GE3133">
        <v>0</v>
      </c>
      <c r="GF3133">
        <v>0</v>
      </c>
      <c r="GG3133">
        <v>0</v>
      </c>
      <c r="GH3133">
        <v>0</v>
      </c>
      <c r="GI3133">
        <v>0</v>
      </c>
      <c r="GJ3133">
        <v>0</v>
      </c>
      <c r="GK3133">
        <v>0</v>
      </c>
      <c r="GL3133">
        <v>0</v>
      </c>
      <c r="GM3133">
        <v>0</v>
      </c>
      <c r="GN3133">
        <v>0</v>
      </c>
      <c r="GO3133">
        <v>0</v>
      </c>
      <c r="GP3133">
        <v>0</v>
      </c>
      <c r="GQ3133">
        <v>0</v>
      </c>
      <c r="GR3133">
        <v>0</v>
      </c>
    </row>
    <row r="3134" spans="2:200" x14ac:dyDescent="0.55000000000000004">
      <c r="B3134" t="s">
        <v>581</v>
      </c>
      <c r="C3134">
        <v>38.996170720000002</v>
      </c>
      <c r="D3134">
        <v>-110.7013958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0</v>
      </c>
      <c r="CS3134">
        <v>0</v>
      </c>
      <c r="CT3134">
        <v>0</v>
      </c>
      <c r="CU3134">
        <v>0</v>
      </c>
      <c r="CV3134">
        <v>0</v>
      </c>
      <c r="CW3134">
        <v>0</v>
      </c>
      <c r="CX3134">
        <v>0</v>
      </c>
      <c r="CY3134">
        <v>0</v>
      </c>
      <c r="CZ3134">
        <v>0</v>
      </c>
      <c r="DA3134">
        <v>0</v>
      </c>
      <c r="DB3134">
        <v>0</v>
      </c>
      <c r="DC3134">
        <v>0</v>
      </c>
      <c r="DD3134">
        <v>0</v>
      </c>
      <c r="DE3134">
        <v>0</v>
      </c>
      <c r="DF3134">
        <v>0</v>
      </c>
      <c r="DG3134">
        <v>0</v>
      </c>
      <c r="DH3134">
        <v>0</v>
      </c>
      <c r="DI3134">
        <v>0</v>
      </c>
      <c r="DJ3134">
        <v>0</v>
      </c>
      <c r="DK3134">
        <v>0</v>
      </c>
      <c r="DL3134">
        <v>0</v>
      </c>
      <c r="DM3134">
        <v>0</v>
      </c>
      <c r="DN3134">
        <v>0</v>
      </c>
      <c r="DO3134">
        <v>0</v>
      </c>
      <c r="DP3134">
        <v>0</v>
      </c>
      <c r="DQ3134">
        <v>0</v>
      </c>
      <c r="DR3134">
        <v>0</v>
      </c>
      <c r="DS3134">
        <v>0</v>
      </c>
      <c r="DT3134">
        <v>0</v>
      </c>
      <c r="DU3134">
        <v>0</v>
      </c>
      <c r="DV3134">
        <v>0</v>
      </c>
      <c r="DW3134">
        <v>0</v>
      </c>
      <c r="DX3134">
        <v>0</v>
      </c>
      <c r="DY3134">
        <v>0</v>
      </c>
      <c r="DZ3134">
        <v>0</v>
      </c>
      <c r="EA3134">
        <v>0</v>
      </c>
      <c r="EB3134">
        <v>0</v>
      </c>
      <c r="EC3134">
        <v>0</v>
      </c>
      <c r="ED3134">
        <v>0</v>
      </c>
      <c r="EE3134">
        <v>0</v>
      </c>
      <c r="EF3134">
        <v>0</v>
      </c>
      <c r="EG3134">
        <v>0</v>
      </c>
      <c r="EH3134">
        <v>0</v>
      </c>
      <c r="EI3134">
        <v>0</v>
      </c>
      <c r="EJ3134">
        <v>0</v>
      </c>
      <c r="EK3134">
        <v>0</v>
      </c>
      <c r="EL3134">
        <v>0</v>
      </c>
      <c r="EM3134">
        <v>0</v>
      </c>
      <c r="EN3134">
        <v>0</v>
      </c>
      <c r="EO3134">
        <v>0</v>
      </c>
      <c r="EP3134">
        <v>0</v>
      </c>
      <c r="EQ3134">
        <v>0</v>
      </c>
      <c r="ER3134">
        <v>0</v>
      </c>
      <c r="ES3134">
        <v>0</v>
      </c>
      <c r="ET3134">
        <v>0</v>
      </c>
      <c r="EU3134">
        <v>0</v>
      </c>
      <c r="EV3134">
        <v>0</v>
      </c>
      <c r="EW3134">
        <v>0</v>
      </c>
      <c r="EX3134">
        <v>0</v>
      </c>
      <c r="EY3134">
        <v>0</v>
      </c>
      <c r="EZ3134">
        <v>0</v>
      </c>
      <c r="FA3134">
        <v>0</v>
      </c>
      <c r="FB3134">
        <v>0</v>
      </c>
      <c r="FC3134">
        <v>0</v>
      </c>
      <c r="FD3134">
        <v>0</v>
      </c>
      <c r="FE3134">
        <v>0</v>
      </c>
      <c r="FF3134">
        <v>0</v>
      </c>
      <c r="FG3134">
        <v>0</v>
      </c>
      <c r="FH3134">
        <v>0</v>
      </c>
      <c r="FI3134">
        <v>0</v>
      </c>
      <c r="FJ3134">
        <v>0</v>
      </c>
      <c r="FK3134">
        <v>0</v>
      </c>
      <c r="FL3134">
        <v>0</v>
      </c>
      <c r="FM3134">
        <v>0</v>
      </c>
      <c r="FN3134">
        <v>0</v>
      </c>
      <c r="FO3134">
        <v>0</v>
      </c>
      <c r="FP3134">
        <v>0</v>
      </c>
      <c r="FQ3134">
        <v>0</v>
      </c>
      <c r="FR3134">
        <v>0</v>
      </c>
      <c r="FS3134">
        <v>0</v>
      </c>
      <c r="FT3134">
        <v>0</v>
      </c>
      <c r="FU3134">
        <v>0</v>
      </c>
      <c r="FV3134">
        <v>0</v>
      </c>
      <c r="FW3134">
        <v>0</v>
      </c>
      <c r="FX3134">
        <v>0</v>
      </c>
      <c r="FY3134">
        <v>0</v>
      </c>
      <c r="FZ3134">
        <v>0</v>
      </c>
      <c r="GA3134">
        <v>0</v>
      </c>
      <c r="GB3134">
        <v>0</v>
      </c>
      <c r="GC3134">
        <v>0</v>
      </c>
      <c r="GD3134">
        <v>0</v>
      </c>
      <c r="GE3134">
        <v>0</v>
      </c>
      <c r="GF3134">
        <v>0</v>
      </c>
      <c r="GG3134">
        <v>0</v>
      </c>
      <c r="GH3134">
        <v>0</v>
      </c>
      <c r="GI3134">
        <v>0</v>
      </c>
      <c r="GJ3134">
        <v>0</v>
      </c>
      <c r="GK3134">
        <v>0</v>
      </c>
      <c r="GL3134">
        <v>0</v>
      </c>
      <c r="GM3134">
        <v>0</v>
      </c>
      <c r="GN3134">
        <v>0</v>
      </c>
      <c r="GO3134">
        <v>0</v>
      </c>
      <c r="GP3134">
        <v>0</v>
      </c>
      <c r="GQ3134">
        <v>0</v>
      </c>
      <c r="GR3134">
        <v>0</v>
      </c>
    </row>
    <row r="3135" spans="2:200" x14ac:dyDescent="0.55000000000000004">
      <c r="B3135" t="s">
        <v>581</v>
      </c>
      <c r="C3135">
        <v>37.854471920000002</v>
      </c>
      <c r="D3135">
        <v>-111.4418764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0</v>
      </c>
      <c r="CS3135">
        <v>0</v>
      </c>
      <c r="CT3135">
        <v>0</v>
      </c>
      <c r="CU3135">
        <v>0</v>
      </c>
      <c r="CV3135">
        <v>0</v>
      </c>
      <c r="CW3135">
        <v>0</v>
      </c>
      <c r="CX3135">
        <v>0</v>
      </c>
      <c r="CY3135">
        <v>0</v>
      </c>
      <c r="CZ3135">
        <v>0</v>
      </c>
      <c r="DA3135">
        <v>0</v>
      </c>
      <c r="DB3135">
        <v>0</v>
      </c>
      <c r="DC3135">
        <v>0</v>
      </c>
      <c r="DD3135">
        <v>0</v>
      </c>
      <c r="DE3135">
        <v>0</v>
      </c>
      <c r="DF3135">
        <v>0</v>
      </c>
      <c r="DG3135">
        <v>0</v>
      </c>
      <c r="DH3135">
        <v>0</v>
      </c>
      <c r="DI3135">
        <v>0</v>
      </c>
      <c r="DJ3135">
        <v>0</v>
      </c>
      <c r="DK3135">
        <v>0</v>
      </c>
      <c r="DL3135">
        <v>0</v>
      </c>
      <c r="DM3135">
        <v>0</v>
      </c>
      <c r="DN3135">
        <v>0</v>
      </c>
      <c r="DO3135">
        <v>0</v>
      </c>
      <c r="DP3135">
        <v>0</v>
      </c>
      <c r="DQ3135">
        <v>0</v>
      </c>
      <c r="DR3135">
        <v>0</v>
      </c>
      <c r="DS3135">
        <v>0</v>
      </c>
      <c r="DT3135">
        <v>0</v>
      </c>
      <c r="DU3135">
        <v>0</v>
      </c>
      <c r="DV3135">
        <v>0</v>
      </c>
      <c r="DW3135">
        <v>0</v>
      </c>
      <c r="DX3135">
        <v>0</v>
      </c>
      <c r="DY3135">
        <v>0</v>
      </c>
      <c r="DZ3135">
        <v>0</v>
      </c>
      <c r="EA3135">
        <v>0</v>
      </c>
      <c r="EB3135">
        <v>0</v>
      </c>
      <c r="EC3135">
        <v>0</v>
      </c>
      <c r="ED3135">
        <v>0</v>
      </c>
      <c r="EE3135">
        <v>0</v>
      </c>
      <c r="EF3135">
        <v>0</v>
      </c>
      <c r="EG3135">
        <v>0</v>
      </c>
      <c r="EH3135">
        <v>0</v>
      </c>
      <c r="EI3135">
        <v>0</v>
      </c>
      <c r="EJ3135">
        <v>0</v>
      </c>
      <c r="EK3135">
        <v>0</v>
      </c>
      <c r="EL3135">
        <v>0</v>
      </c>
      <c r="EM3135">
        <v>0</v>
      </c>
      <c r="EN3135">
        <v>0</v>
      </c>
      <c r="EO3135">
        <v>0</v>
      </c>
      <c r="EP3135">
        <v>0</v>
      </c>
      <c r="EQ3135">
        <v>0</v>
      </c>
      <c r="ER3135">
        <v>0</v>
      </c>
      <c r="ES3135">
        <v>0</v>
      </c>
      <c r="ET3135">
        <v>0</v>
      </c>
      <c r="EU3135">
        <v>0</v>
      </c>
      <c r="EV3135">
        <v>0</v>
      </c>
      <c r="EW3135">
        <v>0</v>
      </c>
      <c r="EX3135">
        <v>0</v>
      </c>
      <c r="EY3135">
        <v>0</v>
      </c>
      <c r="EZ3135">
        <v>0</v>
      </c>
      <c r="FA3135">
        <v>0</v>
      </c>
      <c r="FB3135">
        <v>0</v>
      </c>
      <c r="FC3135">
        <v>0</v>
      </c>
      <c r="FD3135">
        <v>0</v>
      </c>
      <c r="FE3135">
        <v>0</v>
      </c>
      <c r="FF3135">
        <v>0</v>
      </c>
      <c r="FG3135">
        <v>0</v>
      </c>
      <c r="FH3135">
        <v>0</v>
      </c>
      <c r="FI3135">
        <v>0</v>
      </c>
      <c r="FJ3135">
        <v>0</v>
      </c>
      <c r="FK3135">
        <v>0</v>
      </c>
      <c r="FL3135">
        <v>0</v>
      </c>
      <c r="FM3135">
        <v>0</v>
      </c>
      <c r="FN3135">
        <v>0</v>
      </c>
      <c r="FO3135">
        <v>0</v>
      </c>
      <c r="FP3135">
        <v>0</v>
      </c>
      <c r="FQ3135">
        <v>0</v>
      </c>
      <c r="FR3135">
        <v>0</v>
      </c>
      <c r="FS3135">
        <v>0</v>
      </c>
      <c r="FT3135">
        <v>0</v>
      </c>
      <c r="FU3135">
        <v>0</v>
      </c>
      <c r="FV3135">
        <v>0</v>
      </c>
      <c r="FW3135">
        <v>0</v>
      </c>
      <c r="FX3135">
        <v>0</v>
      </c>
      <c r="FY3135">
        <v>0</v>
      </c>
      <c r="FZ3135">
        <v>0</v>
      </c>
      <c r="GA3135">
        <v>0</v>
      </c>
      <c r="GB3135">
        <v>0</v>
      </c>
      <c r="GC3135">
        <v>0</v>
      </c>
      <c r="GD3135">
        <v>0</v>
      </c>
      <c r="GE3135">
        <v>0</v>
      </c>
      <c r="GF3135">
        <v>0</v>
      </c>
      <c r="GG3135">
        <v>0</v>
      </c>
      <c r="GH3135">
        <v>0</v>
      </c>
      <c r="GI3135">
        <v>0</v>
      </c>
      <c r="GJ3135">
        <v>0</v>
      </c>
      <c r="GK3135">
        <v>0</v>
      </c>
      <c r="GL3135">
        <v>0</v>
      </c>
      <c r="GM3135">
        <v>0</v>
      </c>
      <c r="GN3135">
        <v>0</v>
      </c>
      <c r="GO3135">
        <v>0</v>
      </c>
      <c r="GP3135">
        <v>0</v>
      </c>
      <c r="GQ3135">
        <v>0</v>
      </c>
      <c r="GR3135">
        <v>0</v>
      </c>
    </row>
    <row r="3136" spans="2:200" x14ac:dyDescent="0.55000000000000004">
      <c r="B3136" t="s">
        <v>581</v>
      </c>
      <c r="C3136">
        <v>38.981038480000002</v>
      </c>
      <c r="D3136">
        <v>-109.570448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0</v>
      </c>
      <c r="CS3136">
        <v>0</v>
      </c>
      <c r="CT3136">
        <v>0</v>
      </c>
      <c r="CU3136">
        <v>0</v>
      </c>
      <c r="CV3136">
        <v>0</v>
      </c>
      <c r="CW3136">
        <v>0</v>
      </c>
      <c r="CX3136">
        <v>0</v>
      </c>
      <c r="CY3136">
        <v>0</v>
      </c>
      <c r="CZ3136">
        <v>0</v>
      </c>
      <c r="DA3136">
        <v>0</v>
      </c>
      <c r="DB3136">
        <v>0</v>
      </c>
      <c r="DC3136">
        <v>0</v>
      </c>
      <c r="DD3136">
        <v>0</v>
      </c>
      <c r="DE3136">
        <v>0</v>
      </c>
      <c r="DF3136">
        <v>0</v>
      </c>
      <c r="DG3136">
        <v>0</v>
      </c>
      <c r="DH3136">
        <v>0</v>
      </c>
      <c r="DI3136">
        <v>0</v>
      </c>
      <c r="DJ3136">
        <v>0</v>
      </c>
      <c r="DK3136">
        <v>0</v>
      </c>
      <c r="DL3136">
        <v>0</v>
      </c>
      <c r="DM3136">
        <v>0</v>
      </c>
      <c r="DN3136">
        <v>0</v>
      </c>
      <c r="DO3136">
        <v>0</v>
      </c>
      <c r="DP3136">
        <v>0</v>
      </c>
      <c r="DQ3136">
        <v>0</v>
      </c>
      <c r="DR3136">
        <v>0</v>
      </c>
      <c r="DS3136">
        <v>0</v>
      </c>
      <c r="DT3136">
        <v>0</v>
      </c>
      <c r="DU3136">
        <v>0</v>
      </c>
      <c r="DV3136">
        <v>0</v>
      </c>
      <c r="DW3136">
        <v>0</v>
      </c>
      <c r="DX3136">
        <v>0</v>
      </c>
      <c r="DY3136">
        <v>0</v>
      </c>
      <c r="DZ3136">
        <v>0</v>
      </c>
      <c r="EA3136">
        <v>0</v>
      </c>
      <c r="EB3136">
        <v>0</v>
      </c>
      <c r="EC3136">
        <v>0</v>
      </c>
      <c r="ED3136">
        <v>0</v>
      </c>
      <c r="EE3136">
        <v>0</v>
      </c>
      <c r="EF3136">
        <v>0</v>
      </c>
      <c r="EG3136">
        <v>0</v>
      </c>
      <c r="EH3136">
        <v>0</v>
      </c>
      <c r="EI3136">
        <v>0</v>
      </c>
      <c r="EJ3136">
        <v>0</v>
      </c>
      <c r="EK3136">
        <v>0</v>
      </c>
      <c r="EL3136">
        <v>0</v>
      </c>
      <c r="EM3136">
        <v>0</v>
      </c>
      <c r="EN3136">
        <v>0</v>
      </c>
      <c r="EO3136">
        <v>0</v>
      </c>
      <c r="EP3136">
        <v>0</v>
      </c>
      <c r="EQ3136">
        <v>0</v>
      </c>
      <c r="ER3136">
        <v>0</v>
      </c>
      <c r="ES3136">
        <v>0</v>
      </c>
      <c r="ET3136">
        <v>0</v>
      </c>
      <c r="EU3136">
        <v>0</v>
      </c>
      <c r="EV3136">
        <v>0</v>
      </c>
      <c r="EW3136">
        <v>0</v>
      </c>
      <c r="EX3136">
        <v>0</v>
      </c>
      <c r="EY3136">
        <v>0</v>
      </c>
      <c r="EZ3136">
        <v>0</v>
      </c>
      <c r="FA3136">
        <v>0</v>
      </c>
      <c r="FB3136">
        <v>0</v>
      </c>
      <c r="FC3136">
        <v>0</v>
      </c>
      <c r="FD3136">
        <v>0</v>
      </c>
      <c r="FE3136">
        <v>0</v>
      </c>
      <c r="FF3136">
        <v>0</v>
      </c>
      <c r="FG3136">
        <v>0</v>
      </c>
      <c r="FH3136">
        <v>0</v>
      </c>
      <c r="FI3136">
        <v>0</v>
      </c>
      <c r="FJ3136">
        <v>0</v>
      </c>
      <c r="FK3136">
        <v>0</v>
      </c>
      <c r="FL3136">
        <v>0</v>
      </c>
      <c r="FM3136">
        <v>0</v>
      </c>
      <c r="FN3136">
        <v>0</v>
      </c>
      <c r="FO3136">
        <v>0</v>
      </c>
      <c r="FP3136">
        <v>0</v>
      </c>
      <c r="FQ3136">
        <v>0</v>
      </c>
      <c r="FR3136">
        <v>0</v>
      </c>
      <c r="FS3136">
        <v>0</v>
      </c>
      <c r="FT3136">
        <v>0</v>
      </c>
      <c r="FU3136">
        <v>0</v>
      </c>
      <c r="FV3136">
        <v>0</v>
      </c>
      <c r="FW3136">
        <v>0</v>
      </c>
      <c r="FX3136">
        <v>0</v>
      </c>
      <c r="FY3136">
        <v>0</v>
      </c>
      <c r="FZ3136">
        <v>0</v>
      </c>
      <c r="GA3136">
        <v>0</v>
      </c>
      <c r="GB3136">
        <v>0</v>
      </c>
      <c r="GC3136">
        <v>0</v>
      </c>
      <c r="GD3136">
        <v>0</v>
      </c>
      <c r="GE3136">
        <v>0</v>
      </c>
      <c r="GF3136">
        <v>0</v>
      </c>
      <c r="GG3136">
        <v>0</v>
      </c>
      <c r="GH3136">
        <v>0</v>
      </c>
      <c r="GI3136">
        <v>0</v>
      </c>
      <c r="GJ3136">
        <v>0</v>
      </c>
      <c r="GK3136">
        <v>0</v>
      </c>
      <c r="GL3136">
        <v>0</v>
      </c>
      <c r="GM3136">
        <v>0</v>
      </c>
      <c r="GN3136">
        <v>0</v>
      </c>
      <c r="GO3136">
        <v>0</v>
      </c>
      <c r="GP3136">
        <v>0</v>
      </c>
      <c r="GQ3136">
        <v>0</v>
      </c>
      <c r="GR3136">
        <v>0</v>
      </c>
    </row>
    <row r="3137" spans="2:200" x14ac:dyDescent="0.55000000000000004">
      <c r="B3137" t="s">
        <v>581</v>
      </c>
      <c r="C3137">
        <v>37.859036199999998</v>
      </c>
      <c r="D3137">
        <v>-113.289738099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  <c r="FD3137">
        <v>0</v>
      </c>
      <c r="FE3137">
        <v>0</v>
      </c>
      <c r="FF3137">
        <v>0</v>
      </c>
      <c r="FG3137">
        <v>0</v>
      </c>
      <c r="FH3137">
        <v>0</v>
      </c>
      <c r="FI3137">
        <v>0</v>
      </c>
      <c r="FJ3137">
        <v>0</v>
      </c>
      <c r="FK3137">
        <v>0</v>
      </c>
      <c r="FL3137">
        <v>0</v>
      </c>
      <c r="FM3137">
        <v>0</v>
      </c>
      <c r="FN3137">
        <v>0</v>
      </c>
      <c r="FO3137">
        <v>0</v>
      </c>
      <c r="FP3137">
        <v>0</v>
      </c>
      <c r="FQ3137">
        <v>0</v>
      </c>
      <c r="FR3137">
        <v>0</v>
      </c>
      <c r="FS3137">
        <v>0</v>
      </c>
      <c r="FT3137">
        <v>0</v>
      </c>
      <c r="FU3137">
        <v>0</v>
      </c>
      <c r="FV3137">
        <v>0</v>
      </c>
      <c r="FW3137">
        <v>0</v>
      </c>
      <c r="FX3137">
        <v>0</v>
      </c>
      <c r="FY3137">
        <v>0</v>
      </c>
      <c r="FZ3137">
        <v>0</v>
      </c>
      <c r="GA3137">
        <v>0</v>
      </c>
      <c r="GB3137">
        <v>0</v>
      </c>
      <c r="GC3137">
        <v>0</v>
      </c>
      <c r="GD3137">
        <v>0</v>
      </c>
      <c r="GE3137">
        <v>0</v>
      </c>
      <c r="GF3137">
        <v>0</v>
      </c>
      <c r="GG3137">
        <v>0</v>
      </c>
      <c r="GH3137">
        <v>0</v>
      </c>
      <c r="GI3137">
        <v>0</v>
      </c>
      <c r="GJ3137">
        <v>0</v>
      </c>
      <c r="GK3137">
        <v>0</v>
      </c>
      <c r="GL3137">
        <v>0</v>
      </c>
      <c r="GM3137">
        <v>0</v>
      </c>
      <c r="GN3137">
        <v>0</v>
      </c>
      <c r="GO3137">
        <v>0</v>
      </c>
      <c r="GP3137">
        <v>0</v>
      </c>
      <c r="GQ3137">
        <v>0</v>
      </c>
      <c r="GR3137">
        <v>0</v>
      </c>
    </row>
    <row r="3138" spans="2:200" x14ac:dyDescent="0.55000000000000004">
      <c r="B3138" t="s">
        <v>581</v>
      </c>
      <c r="C3138">
        <v>39.702083969999997</v>
      </c>
      <c r="D3138">
        <v>-112.7809245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0</v>
      </c>
      <c r="CU3138">
        <v>0</v>
      </c>
      <c r="CV3138">
        <v>0</v>
      </c>
      <c r="CW3138">
        <v>0</v>
      </c>
      <c r="CX3138">
        <v>0</v>
      </c>
      <c r="CY3138">
        <v>0</v>
      </c>
      <c r="CZ3138">
        <v>0</v>
      </c>
      <c r="DA3138">
        <v>0</v>
      </c>
      <c r="DB3138">
        <v>0</v>
      </c>
      <c r="DC3138">
        <v>0</v>
      </c>
      <c r="DD3138">
        <v>0</v>
      </c>
      <c r="DE3138">
        <v>0</v>
      </c>
      <c r="DF3138">
        <v>0</v>
      </c>
      <c r="DG3138">
        <v>0</v>
      </c>
      <c r="DH3138">
        <v>0</v>
      </c>
      <c r="DI3138">
        <v>0</v>
      </c>
      <c r="DJ3138">
        <v>0</v>
      </c>
      <c r="DK3138">
        <v>0</v>
      </c>
      <c r="DL3138">
        <v>0</v>
      </c>
      <c r="DM3138">
        <v>0</v>
      </c>
      <c r="DN3138">
        <v>0</v>
      </c>
      <c r="DO3138">
        <v>0</v>
      </c>
      <c r="DP3138">
        <v>0</v>
      </c>
      <c r="DQ3138">
        <v>0</v>
      </c>
      <c r="DR3138">
        <v>0</v>
      </c>
      <c r="DS3138">
        <v>0</v>
      </c>
      <c r="DT3138">
        <v>0</v>
      </c>
      <c r="DU3138">
        <v>0</v>
      </c>
      <c r="DV3138">
        <v>0</v>
      </c>
      <c r="DW3138">
        <v>0</v>
      </c>
      <c r="DX3138">
        <v>0</v>
      </c>
      <c r="DY3138">
        <v>0</v>
      </c>
      <c r="DZ3138">
        <v>0</v>
      </c>
      <c r="EA3138">
        <v>0</v>
      </c>
      <c r="EB3138">
        <v>0</v>
      </c>
      <c r="EC3138">
        <v>0</v>
      </c>
      <c r="ED3138">
        <v>0</v>
      </c>
      <c r="EE3138">
        <v>0</v>
      </c>
      <c r="EF3138">
        <v>0</v>
      </c>
      <c r="EG3138">
        <v>0</v>
      </c>
      <c r="EH3138">
        <v>0</v>
      </c>
      <c r="EI3138">
        <v>0</v>
      </c>
      <c r="EJ3138">
        <v>0</v>
      </c>
      <c r="EK3138">
        <v>0</v>
      </c>
      <c r="EL3138">
        <v>0</v>
      </c>
      <c r="EM3138">
        <v>0</v>
      </c>
      <c r="EN3138">
        <v>0</v>
      </c>
      <c r="EO3138">
        <v>0</v>
      </c>
      <c r="EP3138">
        <v>0</v>
      </c>
      <c r="EQ3138">
        <v>0</v>
      </c>
      <c r="ER3138">
        <v>0</v>
      </c>
      <c r="ES3138">
        <v>0</v>
      </c>
      <c r="ET3138">
        <v>0</v>
      </c>
      <c r="EU3138">
        <v>0</v>
      </c>
      <c r="EV3138">
        <v>0</v>
      </c>
      <c r="EW3138">
        <v>0</v>
      </c>
      <c r="EX3138">
        <v>0</v>
      </c>
      <c r="EY3138">
        <v>0</v>
      </c>
      <c r="EZ3138">
        <v>0</v>
      </c>
      <c r="FA3138">
        <v>0</v>
      </c>
      <c r="FB3138">
        <v>0</v>
      </c>
      <c r="FC3138">
        <v>0</v>
      </c>
      <c r="FD3138">
        <v>0</v>
      </c>
      <c r="FE3138">
        <v>0</v>
      </c>
      <c r="FF3138">
        <v>0</v>
      </c>
      <c r="FG3138">
        <v>0</v>
      </c>
      <c r="FH3138">
        <v>0</v>
      </c>
      <c r="FI3138">
        <v>0</v>
      </c>
      <c r="FJ3138">
        <v>0</v>
      </c>
      <c r="FK3138">
        <v>0</v>
      </c>
      <c r="FL3138">
        <v>0</v>
      </c>
      <c r="FM3138">
        <v>0</v>
      </c>
      <c r="FN3138">
        <v>0</v>
      </c>
      <c r="FO3138">
        <v>0</v>
      </c>
      <c r="FP3138">
        <v>0</v>
      </c>
      <c r="FQ3138">
        <v>0</v>
      </c>
      <c r="FR3138">
        <v>0</v>
      </c>
      <c r="FS3138">
        <v>0</v>
      </c>
      <c r="FT3138">
        <v>0</v>
      </c>
      <c r="FU3138">
        <v>0</v>
      </c>
      <c r="FV3138">
        <v>0</v>
      </c>
      <c r="FW3138">
        <v>0</v>
      </c>
      <c r="FX3138">
        <v>0</v>
      </c>
      <c r="FY3138">
        <v>0</v>
      </c>
      <c r="FZ3138">
        <v>0</v>
      </c>
      <c r="GA3138">
        <v>0</v>
      </c>
      <c r="GB3138">
        <v>0</v>
      </c>
      <c r="GC3138">
        <v>0</v>
      </c>
      <c r="GD3138">
        <v>0</v>
      </c>
      <c r="GE3138">
        <v>0</v>
      </c>
      <c r="GF3138">
        <v>0</v>
      </c>
      <c r="GG3138">
        <v>0</v>
      </c>
      <c r="GH3138">
        <v>0</v>
      </c>
      <c r="GI3138">
        <v>0</v>
      </c>
      <c r="GJ3138">
        <v>0</v>
      </c>
      <c r="GK3138">
        <v>0</v>
      </c>
      <c r="GL3138">
        <v>0</v>
      </c>
      <c r="GM3138">
        <v>0</v>
      </c>
      <c r="GN3138">
        <v>0</v>
      </c>
      <c r="GO3138">
        <v>0</v>
      </c>
      <c r="GP3138">
        <v>0</v>
      </c>
      <c r="GQ3138">
        <v>0</v>
      </c>
      <c r="GR3138">
        <v>0</v>
      </c>
    </row>
    <row r="3139" spans="2:200" x14ac:dyDescent="0.55000000000000004">
      <c r="B3139" t="s">
        <v>581</v>
      </c>
      <c r="C3139">
        <v>37.285073060000002</v>
      </c>
      <c r="D3139">
        <v>-111.8861752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0</v>
      </c>
      <c r="BY3139">
        <v>0</v>
      </c>
      <c r="BZ3139">
        <v>0</v>
      </c>
      <c r="CA3139">
        <v>0</v>
      </c>
      <c r="CB3139">
        <v>0</v>
      </c>
      <c r="CC3139">
        <v>0</v>
      </c>
      <c r="CD3139">
        <v>0</v>
      </c>
      <c r="CE3139">
        <v>0</v>
      </c>
      <c r="CF3139">
        <v>0</v>
      </c>
      <c r="CG3139">
        <v>0</v>
      </c>
      <c r="CH3139">
        <v>0</v>
      </c>
      <c r="CI3139">
        <v>0</v>
      </c>
      <c r="CJ3139">
        <v>0</v>
      </c>
      <c r="CK3139">
        <v>0</v>
      </c>
      <c r="CL3139">
        <v>0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0</v>
      </c>
      <c r="CS3139">
        <v>0</v>
      </c>
      <c r="CT3139">
        <v>0</v>
      </c>
      <c r="CU3139">
        <v>0</v>
      </c>
      <c r="CV3139">
        <v>0</v>
      </c>
      <c r="CW3139">
        <v>0</v>
      </c>
      <c r="CX3139">
        <v>0</v>
      </c>
      <c r="CY3139">
        <v>0</v>
      </c>
      <c r="CZ3139">
        <v>0</v>
      </c>
      <c r="DA3139">
        <v>0</v>
      </c>
      <c r="DB3139">
        <v>0</v>
      </c>
      <c r="DC3139">
        <v>0</v>
      </c>
      <c r="DD3139">
        <v>0</v>
      </c>
      <c r="DE3139">
        <v>0</v>
      </c>
      <c r="DF3139">
        <v>0</v>
      </c>
      <c r="DG3139">
        <v>0</v>
      </c>
      <c r="DH3139">
        <v>0</v>
      </c>
      <c r="DI3139">
        <v>0</v>
      </c>
      <c r="DJ3139">
        <v>0</v>
      </c>
      <c r="DK3139">
        <v>0</v>
      </c>
      <c r="DL3139">
        <v>0</v>
      </c>
      <c r="DM3139">
        <v>0</v>
      </c>
      <c r="DN3139">
        <v>0</v>
      </c>
      <c r="DO3139">
        <v>0</v>
      </c>
      <c r="DP3139">
        <v>0</v>
      </c>
      <c r="DQ3139">
        <v>0</v>
      </c>
      <c r="DR3139">
        <v>0</v>
      </c>
      <c r="DS3139">
        <v>0</v>
      </c>
      <c r="DT3139">
        <v>0</v>
      </c>
      <c r="DU3139">
        <v>0</v>
      </c>
      <c r="DV3139">
        <v>0</v>
      </c>
      <c r="DW3139">
        <v>0</v>
      </c>
      <c r="DX3139">
        <v>0</v>
      </c>
      <c r="DY3139">
        <v>0</v>
      </c>
      <c r="DZ3139">
        <v>0</v>
      </c>
      <c r="EA3139">
        <v>0</v>
      </c>
      <c r="EB3139">
        <v>0</v>
      </c>
      <c r="EC3139">
        <v>0</v>
      </c>
      <c r="ED3139">
        <v>0</v>
      </c>
      <c r="EE3139">
        <v>0</v>
      </c>
      <c r="EF3139">
        <v>0</v>
      </c>
      <c r="EG3139">
        <v>0</v>
      </c>
      <c r="EH3139">
        <v>0</v>
      </c>
      <c r="EI3139">
        <v>0</v>
      </c>
      <c r="EJ3139">
        <v>0</v>
      </c>
      <c r="EK3139">
        <v>0</v>
      </c>
      <c r="EL3139">
        <v>0</v>
      </c>
      <c r="EM3139">
        <v>0</v>
      </c>
      <c r="EN3139">
        <v>0</v>
      </c>
      <c r="EO3139">
        <v>0</v>
      </c>
      <c r="EP3139">
        <v>0</v>
      </c>
      <c r="EQ3139">
        <v>0</v>
      </c>
      <c r="ER3139">
        <v>0</v>
      </c>
      <c r="ES3139">
        <v>0</v>
      </c>
      <c r="ET3139">
        <v>0</v>
      </c>
      <c r="EU3139">
        <v>0</v>
      </c>
      <c r="EV3139">
        <v>0</v>
      </c>
      <c r="EW3139">
        <v>0</v>
      </c>
      <c r="EX3139">
        <v>0</v>
      </c>
      <c r="EY3139">
        <v>0</v>
      </c>
      <c r="EZ3139">
        <v>0</v>
      </c>
      <c r="FA3139">
        <v>0</v>
      </c>
      <c r="FB3139">
        <v>0</v>
      </c>
      <c r="FC3139">
        <v>0</v>
      </c>
      <c r="FD3139">
        <v>0</v>
      </c>
      <c r="FE3139">
        <v>0</v>
      </c>
      <c r="FF3139">
        <v>0</v>
      </c>
      <c r="FG3139">
        <v>0</v>
      </c>
      <c r="FH3139">
        <v>0</v>
      </c>
      <c r="FI3139">
        <v>0</v>
      </c>
      <c r="FJ3139">
        <v>0</v>
      </c>
      <c r="FK3139">
        <v>0</v>
      </c>
      <c r="FL3139">
        <v>0</v>
      </c>
      <c r="FM3139">
        <v>0</v>
      </c>
      <c r="FN3139">
        <v>0</v>
      </c>
      <c r="FO3139">
        <v>0</v>
      </c>
      <c r="FP3139">
        <v>0</v>
      </c>
      <c r="FQ3139">
        <v>0</v>
      </c>
      <c r="FR3139">
        <v>0</v>
      </c>
      <c r="FS3139">
        <v>0</v>
      </c>
      <c r="FT3139">
        <v>0</v>
      </c>
      <c r="FU3139">
        <v>0</v>
      </c>
      <c r="FV3139">
        <v>0</v>
      </c>
      <c r="FW3139">
        <v>0</v>
      </c>
      <c r="FX3139">
        <v>0</v>
      </c>
      <c r="FY3139">
        <v>0</v>
      </c>
      <c r="FZ3139">
        <v>0</v>
      </c>
      <c r="GA3139">
        <v>0</v>
      </c>
      <c r="GB3139">
        <v>0</v>
      </c>
      <c r="GC3139">
        <v>0</v>
      </c>
      <c r="GD3139">
        <v>0</v>
      </c>
      <c r="GE3139">
        <v>0</v>
      </c>
      <c r="GF3139">
        <v>0</v>
      </c>
      <c r="GG3139">
        <v>0</v>
      </c>
      <c r="GH3139">
        <v>0</v>
      </c>
      <c r="GI3139">
        <v>0</v>
      </c>
      <c r="GJ3139">
        <v>0</v>
      </c>
      <c r="GK3139">
        <v>0</v>
      </c>
      <c r="GL3139">
        <v>0</v>
      </c>
      <c r="GM3139">
        <v>0</v>
      </c>
      <c r="GN3139">
        <v>0</v>
      </c>
      <c r="GO3139">
        <v>0</v>
      </c>
      <c r="GP3139">
        <v>0</v>
      </c>
      <c r="GQ3139">
        <v>0</v>
      </c>
      <c r="GR3139">
        <v>0</v>
      </c>
    </row>
    <row r="3140" spans="2:200" x14ac:dyDescent="0.55000000000000004">
      <c r="B3140" t="s">
        <v>581</v>
      </c>
      <c r="C3140">
        <v>39.0729209</v>
      </c>
      <c r="D3140">
        <v>-113.1020328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0</v>
      </c>
      <c r="EC3140">
        <v>0</v>
      </c>
      <c r="ED3140">
        <v>0</v>
      </c>
      <c r="EE3140">
        <v>0</v>
      </c>
      <c r="EF3140">
        <v>0</v>
      </c>
      <c r="EG3140">
        <v>0</v>
      </c>
      <c r="EH3140">
        <v>0</v>
      </c>
      <c r="EI3140">
        <v>0</v>
      </c>
      <c r="EJ3140">
        <v>0</v>
      </c>
      <c r="EK3140">
        <v>0</v>
      </c>
      <c r="EL3140">
        <v>0</v>
      </c>
      <c r="EM3140">
        <v>0</v>
      </c>
      <c r="EN3140">
        <v>0</v>
      </c>
      <c r="EO3140">
        <v>0</v>
      </c>
      <c r="EP3140">
        <v>0</v>
      </c>
      <c r="EQ3140">
        <v>0</v>
      </c>
      <c r="ER3140">
        <v>0</v>
      </c>
      <c r="ES3140">
        <v>0</v>
      </c>
      <c r="ET3140">
        <v>0</v>
      </c>
      <c r="EU3140">
        <v>0</v>
      </c>
      <c r="EV3140">
        <v>0</v>
      </c>
      <c r="EW3140">
        <v>0</v>
      </c>
      <c r="EX3140">
        <v>0</v>
      </c>
      <c r="EY3140">
        <v>0</v>
      </c>
      <c r="EZ3140">
        <v>0</v>
      </c>
      <c r="FA3140">
        <v>0</v>
      </c>
      <c r="FB3140">
        <v>0</v>
      </c>
      <c r="FC3140">
        <v>0</v>
      </c>
      <c r="FD3140">
        <v>0</v>
      </c>
      <c r="FE3140">
        <v>0</v>
      </c>
      <c r="FF3140">
        <v>0</v>
      </c>
      <c r="FG3140">
        <v>0</v>
      </c>
      <c r="FH3140">
        <v>0</v>
      </c>
      <c r="FI3140">
        <v>0</v>
      </c>
      <c r="FJ3140">
        <v>0</v>
      </c>
      <c r="FK3140">
        <v>0</v>
      </c>
      <c r="FL3140">
        <v>0</v>
      </c>
      <c r="FM3140">
        <v>0</v>
      </c>
      <c r="FN3140">
        <v>0</v>
      </c>
      <c r="FO3140">
        <v>0</v>
      </c>
      <c r="FP3140">
        <v>0</v>
      </c>
      <c r="FQ3140">
        <v>0</v>
      </c>
      <c r="FR3140">
        <v>0</v>
      </c>
      <c r="FS3140">
        <v>0</v>
      </c>
      <c r="FT3140">
        <v>0</v>
      </c>
      <c r="FU3140">
        <v>0</v>
      </c>
      <c r="FV3140">
        <v>0</v>
      </c>
      <c r="FW3140">
        <v>0</v>
      </c>
      <c r="FX3140">
        <v>0</v>
      </c>
      <c r="FY3140">
        <v>0</v>
      </c>
      <c r="FZ3140">
        <v>0</v>
      </c>
      <c r="GA3140">
        <v>0</v>
      </c>
      <c r="GB3140">
        <v>0</v>
      </c>
      <c r="GC3140">
        <v>0</v>
      </c>
      <c r="GD3140">
        <v>0</v>
      </c>
      <c r="GE3140">
        <v>0</v>
      </c>
      <c r="GF3140">
        <v>0</v>
      </c>
      <c r="GG3140">
        <v>0</v>
      </c>
      <c r="GH3140">
        <v>0</v>
      </c>
      <c r="GI3140">
        <v>0</v>
      </c>
      <c r="GJ3140">
        <v>0</v>
      </c>
      <c r="GK3140">
        <v>0</v>
      </c>
      <c r="GL3140">
        <v>0</v>
      </c>
      <c r="GM3140">
        <v>0</v>
      </c>
      <c r="GN3140">
        <v>0</v>
      </c>
      <c r="GO3140">
        <v>0</v>
      </c>
      <c r="GP3140">
        <v>0</v>
      </c>
      <c r="GQ3140">
        <v>0</v>
      </c>
      <c r="GR3140">
        <v>0</v>
      </c>
    </row>
    <row r="3141" spans="2:200" x14ac:dyDescent="0.55000000000000004">
      <c r="B3141" t="s">
        <v>581</v>
      </c>
      <c r="C3141">
        <v>41.08830262</v>
      </c>
      <c r="D3141">
        <v>-111.5727723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0</v>
      </c>
      <c r="CY3141">
        <v>0</v>
      </c>
      <c r="CZ3141">
        <v>0</v>
      </c>
      <c r="DA3141">
        <v>0</v>
      </c>
      <c r="DB3141">
        <v>0</v>
      </c>
      <c r="DC3141">
        <v>0</v>
      </c>
      <c r="DD3141">
        <v>0</v>
      </c>
      <c r="DE3141">
        <v>0</v>
      </c>
      <c r="DF3141">
        <v>0</v>
      </c>
      <c r="DG3141">
        <v>0</v>
      </c>
      <c r="DH3141">
        <v>0</v>
      </c>
      <c r="DI3141">
        <v>0</v>
      </c>
      <c r="DJ3141">
        <v>0</v>
      </c>
      <c r="DK3141">
        <v>0</v>
      </c>
      <c r="DL3141">
        <v>0</v>
      </c>
      <c r="DM3141">
        <v>0</v>
      </c>
      <c r="DN3141">
        <v>0</v>
      </c>
      <c r="DO3141">
        <v>0</v>
      </c>
      <c r="DP3141">
        <v>0</v>
      </c>
      <c r="DQ3141">
        <v>0</v>
      </c>
      <c r="DR3141">
        <v>0</v>
      </c>
      <c r="DS3141">
        <v>0</v>
      </c>
      <c r="DT3141">
        <v>0</v>
      </c>
      <c r="DU3141">
        <v>0</v>
      </c>
      <c r="DV3141">
        <v>0</v>
      </c>
      <c r="DW3141">
        <v>0</v>
      </c>
      <c r="DX3141">
        <v>0</v>
      </c>
      <c r="DY3141">
        <v>0</v>
      </c>
      <c r="DZ3141">
        <v>0</v>
      </c>
      <c r="EA3141">
        <v>0</v>
      </c>
      <c r="EB3141">
        <v>0</v>
      </c>
      <c r="EC3141">
        <v>0</v>
      </c>
      <c r="ED3141">
        <v>0</v>
      </c>
      <c r="EE3141">
        <v>0</v>
      </c>
      <c r="EF3141">
        <v>0</v>
      </c>
      <c r="EG3141">
        <v>0</v>
      </c>
      <c r="EH3141">
        <v>0</v>
      </c>
      <c r="EI3141">
        <v>0</v>
      </c>
      <c r="EJ3141">
        <v>0</v>
      </c>
      <c r="EK3141">
        <v>0</v>
      </c>
      <c r="EL3141">
        <v>0</v>
      </c>
      <c r="EM3141">
        <v>0</v>
      </c>
      <c r="EN3141">
        <v>0</v>
      </c>
      <c r="EO3141">
        <v>0</v>
      </c>
      <c r="EP3141">
        <v>0</v>
      </c>
      <c r="EQ3141">
        <v>0</v>
      </c>
      <c r="ER3141">
        <v>0</v>
      </c>
      <c r="ES3141">
        <v>0</v>
      </c>
      <c r="ET3141">
        <v>0</v>
      </c>
      <c r="EU3141">
        <v>0</v>
      </c>
      <c r="EV3141">
        <v>0</v>
      </c>
      <c r="EW3141">
        <v>0</v>
      </c>
      <c r="EX3141">
        <v>0</v>
      </c>
      <c r="EY3141">
        <v>0</v>
      </c>
      <c r="EZ3141">
        <v>0</v>
      </c>
      <c r="FA3141">
        <v>0</v>
      </c>
      <c r="FB3141">
        <v>0</v>
      </c>
      <c r="FC3141">
        <v>0</v>
      </c>
      <c r="FD3141">
        <v>0</v>
      </c>
      <c r="FE3141">
        <v>0</v>
      </c>
      <c r="FF3141">
        <v>0</v>
      </c>
      <c r="FG3141">
        <v>0</v>
      </c>
      <c r="FH3141">
        <v>0</v>
      </c>
      <c r="FI3141">
        <v>0</v>
      </c>
      <c r="FJ3141">
        <v>0</v>
      </c>
      <c r="FK3141">
        <v>0</v>
      </c>
      <c r="FL3141">
        <v>0</v>
      </c>
      <c r="FM3141">
        <v>0</v>
      </c>
      <c r="FN3141">
        <v>0</v>
      </c>
      <c r="FO3141">
        <v>0</v>
      </c>
      <c r="FP3141">
        <v>0</v>
      </c>
      <c r="FQ3141">
        <v>0</v>
      </c>
      <c r="FR3141">
        <v>0</v>
      </c>
      <c r="FS3141">
        <v>0</v>
      </c>
      <c r="FT3141">
        <v>0</v>
      </c>
      <c r="FU3141">
        <v>0</v>
      </c>
      <c r="FV3141">
        <v>0</v>
      </c>
      <c r="FW3141">
        <v>0</v>
      </c>
      <c r="FX3141">
        <v>0</v>
      </c>
      <c r="FY3141">
        <v>0</v>
      </c>
      <c r="FZ3141">
        <v>0</v>
      </c>
      <c r="GA3141">
        <v>0</v>
      </c>
      <c r="GB3141">
        <v>0</v>
      </c>
      <c r="GC3141">
        <v>0</v>
      </c>
      <c r="GD3141">
        <v>0</v>
      </c>
      <c r="GE3141">
        <v>0</v>
      </c>
      <c r="GF3141">
        <v>0</v>
      </c>
      <c r="GG3141">
        <v>0</v>
      </c>
      <c r="GH3141">
        <v>0</v>
      </c>
      <c r="GI3141">
        <v>0</v>
      </c>
      <c r="GJ3141">
        <v>0</v>
      </c>
      <c r="GK3141">
        <v>0</v>
      </c>
      <c r="GL3141">
        <v>0</v>
      </c>
      <c r="GM3141">
        <v>0</v>
      </c>
      <c r="GN3141">
        <v>0</v>
      </c>
      <c r="GO3141">
        <v>0</v>
      </c>
      <c r="GP3141">
        <v>0</v>
      </c>
      <c r="GQ3141">
        <v>0</v>
      </c>
      <c r="GR3141">
        <v>0</v>
      </c>
    </row>
    <row r="3142" spans="2:200" x14ac:dyDescent="0.55000000000000004">
      <c r="B3142" t="s">
        <v>581</v>
      </c>
      <c r="C3142">
        <v>38.338152540000003</v>
      </c>
      <c r="D3142">
        <v>-112.1249591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0</v>
      </c>
      <c r="CZ3142">
        <v>0</v>
      </c>
      <c r="DA3142">
        <v>0</v>
      </c>
      <c r="DB3142">
        <v>0</v>
      </c>
      <c r="DC3142">
        <v>0</v>
      </c>
      <c r="DD3142">
        <v>0</v>
      </c>
      <c r="DE3142">
        <v>0</v>
      </c>
      <c r="DF3142">
        <v>0</v>
      </c>
      <c r="DG3142">
        <v>0</v>
      </c>
      <c r="DH3142">
        <v>0</v>
      </c>
      <c r="DI3142">
        <v>0</v>
      </c>
      <c r="DJ3142">
        <v>0</v>
      </c>
      <c r="DK3142">
        <v>0</v>
      </c>
      <c r="DL3142">
        <v>0</v>
      </c>
      <c r="DM3142">
        <v>0</v>
      </c>
      <c r="DN3142">
        <v>0</v>
      </c>
      <c r="DO3142">
        <v>0</v>
      </c>
      <c r="DP3142">
        <v>0</v>
      </c>
      <c r="DQ3142">
        <v>0</v>
      </c>
      <c r="DR3142">
        <v>0</v>
      </c>
      <c r="DS3142">
        <v>0</v>
      </c>
      <c r="DT3142">
        <v>0</v>
      </c>
      <c r="DU3142">
        <v>0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  <c r="FD3142">
        <v>0</v>
      </c>
      <c r="FE3142">
        <v>0</v>
      </c>
      <c r="FF3142">
        <v>0</v>
      </c>
      <c r="FG3142">
        <v>0</v>
      </c>
      <c r="FH3142">
        <v>0</v>
      </c>
      <c r="FI3142">
        <v>0</v>
      </c>
      <c r="FJ3142">
        <v>0</v>
      </c>
      <c r="FK3142">
        <v>0</v>
      </c>
      <c r="FL3142">
        <v>0</v>
      </c>
      <c r="FM3142">
        <v>0</v>
      </c>
      <c r="FN3142">
        <v>0</v>
      </c>
      <c r="FO3142">
        <v>0</v>
      </c>
      <c r="FP3142">
        <v>0</v>
      </c>
      <c r="FQ3142">
        <v>0</v>
      </c>
      <c r="FR3142">
        <v>0</v>
      </c>
      <c r="FS3142">
        <v>0</v>
      </c>
      <c r="FT3142">
        <v>0</v>
      </c>
      <c r="FU3142">
        <v>0</v>
      </c>
      <c r="FV3142">
        <v>0</v>
      </c>
      <c r="FW3142">
        <v>0</v>
      </c>
      <c r="FX3142">
        <v>0</v>
      </c>
      <c r="FY3142">
        <v>0</v>
      </c>
      <c r="FZ3142">
        <v>0</v>
      </c>
      <c r="GA3142">
        <v>0</v>
      </c>
      <c r="GB3142">
        <v>0</v>
      </c>
      <c r="GC3142">
        <v>0</v>
      </c>
      <c r="GD3142">
        <v>0</v>
      </c>
      <c r="GE3142">
        <v>0</v>
      </c>
      <c r="GF3142">
        <v>0</v>
      </c>
      <c r="GG3142">
        <v>0</v>
      </c>
      <c r="GH3142">
        <v>0</v>
      </c>
      <c r="GI3142">
        <v>0</v>
      </c>
      <c r="GJ3142">
        <v>0</v>
      </c>
      <c r="GK3142">
        <v>0</v>
      </c>
      <c r="GL3142">
        <v>0</v>
      </c>
      <c r="GM3142">
        <v>0</v>
      </c>
      <c r="GN3142">
        <v>0</v>
      </c>
      <c r="GO3142">
        <v>0</v>
      </c>
      <c r="GP3142">
        <v>0</v>
      </c>
      <c r="GQ3142">
        <v>0</v>
      </c>
      <c r="GR3142">
        <v>0</v>
      </c>
    </row>
    <row r="3143" spans="2:200" x14ac:dyDescent="0.55000000000000004">
      <c r="B3143" t="s">
        <v>581</v>
      </c>
      <c r="C3143">
        <v>41.631376779999997</v>
      </c>
      <c r="D3143">
        <v>-111.244510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  <c r="FD3143">
        <v>0</v>
      </c>
      <c r="FE3143">
        <v>0</v>
      </c>
      <c r="FF3143">
        <v>0</v>
      </c>
      <c r="FG3143">
        <v>0</v>
      </c>
      <c r="FH3143">
        <v>0</v>
      </c>
      <c r="FI3143">
        <v>0</v>
      </c>
      <c r="FJ3143">
        <v>0</v>
      </c>
      <c r="FK3143">
        <v>0</v>
      </c>
      <c r="FL3143">
        <v>0</v>
      </c>
      <c r="FM3143">
        <v>0</v>
      </c>
      <c r="FN3143">
        <v>0</v>
      </c>
      <c r="FO3143">
        <v>0</v>
      </c>
      <c r="FP3143">
        <v>0</v>
      </c>
      <c r="FQ3143">
        <v>0</v>
      </c>
      <c r="FR3143">
        <v>0</v>
      </c>
      <c r="FS3143">
        <v>0</v>
      </c>
      <c r="FT3143">
        <v>0</v>
      </c>
      <c r="FU3143">
        <v>0</v>
      </c>
      <c r="FV3143">
        <v>0</v>
      </c>
      <c r="FW3143">
        <v>0</v>
      </c>
      <c r="FX3143">
        <v>0</v>
      </c>
      <c r="FY3143">
        <v>0</v>
      </c>
      <c r="FZ3143">
        <v>0</v>
      </c>
      <c r="GA3143">
        <v>0</v>
      </c>
      <c r="GB3143">
        <v>0</v>
      </c>
      <c r="GC3143">
        <v>0</v>
      </c>
      <c r="GD3143">
        <v>0</v>
      </c>
      <c r="GE3143">
        <v>0</v>
      </c>
      <c r="GF3143">
        <v>0</v>
      </c>
      <c r="GG3143">
        <v>0</v>
      </c>
      <c r="GH3143">
        <v>0</v>
      </c>
      <c r="GI3143">
        <v>0</v>
      </c>
      <c r="GJ3143">
        <v>0</v>
      </c>
      <c r="GK3143">
        <v>0</v>
      </c>
      <c r="GL3143">
        <v>0</v>
      </c>
      <c r="GM3143">
        <v>0</v>
      </c>
      <c r="GN3143">
        <v>0</v>
      </c>
      <c r="GO3143">
        <v>0</v>
      </c>
      <c r="GP3143">
        <v>0</v>
      </c>
      <c r="GQ3143">
        <v>0</v>
      </c>
      <c r="GR3143">
        <v>0</v>
      </c>
    </row>
    <row r="3144" spans="2:200" x14ac:dyDescent="0.55000000000000004">
      <c r="B3144" t="s">
        <v>581</v>
      </c>
      <c r="C3144">
        <v>40.666165319999998</v>
      </c>
      <c r="D3144">
        <v>-111.9216011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2</v>
      </c>
      <c r="BV3144">
        <v>2</v>
      </c>
      <c r="BW3144">
        <v>2</v>
      </c>
      <c r="BX3144">
        <v>4</v>
      </c>
      <c r="BY3144">
        <v>4</v>
      </c>
      <c r="BZ3144">
        <v>4</v>
      </c>
      <c r="CA3144">
        <v>4</v>
      </c>
      <c r="CB3144">
        <v>7</v>
      </c>
      <c r="CC3144">
        <v>7</v>
      </c>
      <c r="CD3144">
        <v>7</v>
      </c>
      <c r="CE3144">
        <v>7</v>
      </c>
      <c r="CF3144">
        <v>7</v>
      </c>
      <c r="CG3144">
        <v>7</v>
      </c>
      <c r="CH3144">
        <v>7</v>
      </c>
      <c r="CI3144">
        <v>7</v>
      </c>
      <c r="CJ3144">
        <v>7</v>
      </c>
      <c r="CK3144">
        <v>7</v>
      </c>
      <c r="CL3144">
        <v>7</v>
      </c>
      <c r="CM3144">
        <v>12</v>
      </c>
      <c r="CN3144">
        <v>13</v>
      </c>
      <c r="CO3144">
        <v>15</v>
      </c>
      <c r="CP3144">
        <v>15</v>
      </c>
      <c r="CQ3144">
        <v>18</v>
      </c>
      <c r="CR3144">
        <v>18</v>
      </c>
      <c r="CS3144">
        <v>20</v>
      </c>
      <c r="CT3144">
        <v>23</v>
      </c>
      <c r="CU3144">
        <v>24</v>
      </c>
      <c r="CV3144">
        <v>24</v>
      </c>
      <c r="CW3144">
        <v>24</v>
      </c>
      <c r="CX3144">
        <v>24</v>
      </c>
      <c r="CY3144">
        <v>28</v>
      </c>
      <c r="CZ3144">
        <v>29</v>
      </c>
      <c r="DA3144">
        <v>29</v>
      </c>
      <c r="DB3144">
        <v>30</v>
      </c>
      <c r="DC3144">
        <v>31</v>
      </c>
      <c r="DD3144">
        <v>31</v>
      </c>
      <c r="DE3144">
        <v>35</v>
      </c>
      <c r="DF3144">
        <v>37</v>
      </c>
      <c r="DG3144">
        <v>39</v>
      </c>
      <c r="DH3144">
        <v>39</v>
      </c>
      <c r="DI3144">
        <v>43</v>
      </c>
      <c r="DJ3144">
        <v>44</v>
      </c>
      <c r="DK3144">
        <v>45</v>
      </c>
      <c r="DL3144">
        <v>49</v>
      </c>
      <c r="DM3144">
        <v>51</v>
      </c>
      <c r="DN3144">
        <v>51</v>
      </c>
      <c r="DO3144">
        <v>52</v>
      </c>
      <c r="DP3144">
        <v>53</v>
      </c>
      <c r="DQ3144">
        <v>55</v>
      </c>
      <c r="DR3144">
        <v>55</v>
      </c>
      <c r="DS3144">
        <v>61</v>
      </c>
      <c r="DT3144">
        <v>62</v>
      </c>
      <c r="DU3144">
        <v>64</v>
      </c>
      <c r="DV3144">
        <v>64</v>
      </c>
      <c r="DW3144">
        <v>67</v>
      </c>
      <c r="DX3144">
        <v>67</v>
      </c>
      <c r="DY3144">
        <v>67</v>
      </c>
      <c r="DZ3144">
        <v>69</v>
      </c>
      <c r="EA3144">
        <v>70</v>
      </c>
      <c r="EB3144">
        <v>70</v>
      </c>
      <c r="EC3144">
        <v>71</v>
      </c>
      <c r="ED3144">
        <v>74</v>
      </c>
      <c r="EE3144">
        <v>74</v>
      </c>
      <c r="EF3144">
        <v>74</v>
      </c>
      <c r="EG3144">
        <v>74</v>
      </c>
      <c r="EH3144">
        <v>78</v>
      </c>
      <c r="EI3144">
        <v>78</v>
      </c>
      <c r="EJ3144">
        <v>81</v>
      </c>
      <c r="EK3144">
        <v>81</v>
      </c>
      <c r="EL3144">
        <v>81</v>
      </c>
      <c r="EM3144">
        <v>83</v>
      </c>
      <c r="EN3144">
        <v>85</v>
      </c>
      <c r="EO3144">
        <v>85</v>
      </c>
      <c r="EP3144">
        <v>87</v>
      </c>
      <c r="EQ3144">
        <v>93</v>
      </c>
      <c r="ER3144">
        <v>93</v>
      </c>
      <c r="ES3144">
        <v>93</v>
      </c>
      <c r="ET3144">
        <v>94</v>
      </c>
      <c r="EU3144">
        <v>96</v>
      </c>
      <c r="EV3144">
        <v>99</v>
      </c>
      <c r="EW3144">
        <v>100</v>
      </c>
      <c r="EX3144">
        <v>102</v>
      </c>
      <c r="EY3144">
        <v>102</v>
      </c>
      <c r="EZ3144">
        <v>102</v>
      </c>
      <c r="FA3144">
        <v>102</v>
      </c>
      <c r="FB3144">
        <v>105</v>
      </c>
      <c r="FC3144">
        <v>105</v>
      </c>
      <c r="FD3144">
        <v>105</v>
      </c>
      <c r="FE3144">
        <v>106</v>
      </c>
      <c r="FF3144">
        <v>106</v>
      </c>
      <c r="FG3144">
        <v>106</v>
      </c>
      <c r="FH3144">
        <v>106</v>
      </c>
      <c r="FI3144">
        <v>107</v>
      </c>
      <c r="FJ3144">
        <v>108</v>
      </c>
      <c r="FK3144">
        <v>110</v>
      </c>
      <c r="FL3144">
        <v>112</v>
      </c>
      <c r="FM3144">
        <v>112</v>
      </c>
      <c r="FN3144">
        <v>113</v>
      </c>
      <c r="FO3144">
        <v>117</v>
      </c>
      <c r="FP3144">
        <v>120</v>
      </c>
      <c r="FQ3144">
        <v>122</v>
      </c>
      <c r="FR3144">
        <v>124</v>
      </c>
      <c r="FS3144">
        <v>125</v>
      </c>
      <c r="FT3144">
        <v>130</v>
      </c>
      <c r="FU3144">
        <v>130</v>
      </c>
      <c r="FV3144">
        <v>130</v>
      </c>
      <c r="FW3144">
        <v>130</v>
      </c>
      <c r="FX3144">
        <v>132</v>
      </c>
      <c r="FY3144">
        <v>133</v>
      </c>
      <c r="FZ3144">
        <v>133</v>
      </c>
      <c r="GA3144">
        <v>136</v>
      </c>
      <c r="GB3144">
        <v>136</v>
      </c>
      <c r="GC3144">
        <v>138</v>
      </c>
      <c r="GD3144">
        <v>139</v>
      </c>
      <c r="GE3144">
        <v>145</v>
      </c>
      <c r="GF3144">
        <v>152</v>
      </c>
      <c r="GG3144">
        <v>156</v>
      </c>
      <c r="GH3144">
        <v>156</v>
      </c>
      <c r="GI3144">
        <v>156</v>
      </c>
      <c r="GJ3144">
        <v>160</v>
      </c>
      <c r="GK3144">
        <v>162</v>
      </c>
      <c r="GL3144">
        <v>166</v>
      </c>
      <c r="GM3144">
        <v>171</v>
      </c>
      <c r="GN3144">
        <v>173</v>
      </c>
      <c r="GO3144">
        <v>176</v>
      </c>
      <c r="GP3144">
        <v>176</v>
      </c>
      <c r="GQ3144">
        <v>178</v>
      </c>
      <c r="GR3144">
        <v>184</v>
      </c>
    </row>
    <row r="3145" spans="2:200" x14ac:dyDescent="0.55000000000000004">
      <c r="B3145" t="s">
        <v>581</v>
      </c>
      <c r="C3145">
        <v>37.627629779999999</v>
      </c>
      <c r="D3145">
        <v>-109.8033714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0</v>
      </c>
      <c r="CD3145">
        <v>0</v>
      </c>
      <c r="CE3145">
        <v>0</v>
      </c>
      <c r="CF3145">
        <v>0</v>
      </c>
      <c r="CG3145">
        <v>0</v>
      </c>
      <c r="CH3145">
        <v>0</v>
      </c>
      <c r="CI3145">
        <v>0</v>
      </c>
      <c r="CJ3145">
        <v>0</v>
      </c>
      <c r="CK3145">
        <v>0</v>
      </c>
      <c r="CL3145">
        <v>0</v>
      </c>
      <c r="CM3145">
        <v>2</v>
      </c>
      <c r="CN3145">
        <v>2</v>
      </c>
      <c r="CO3145">
        <v>2</v>
      </c>
      <c r="CP3145">
        <v>2</v>
      </c>
      <c r="CQ3145">
        <v>2</v>
      </c>
      <c r="CR3145">
        <v>2</v>
      </c>
      <c r="CS3145">
        <v>2</v>
      </c>
      <c r="CT3145">
        <v>2</v>
      </c>
      <c r="CU3145">
        <v>2</v>
      </c>
      <c r="CV3145">
        <v>2</v>
      </c>
      <c r="CW3145">
        <v>2</v>
      </c>
      <c r="CX3145">
        <v>2</v>
      </c>
      <c r="CY3145">
        <v>2</v>
      </c>
      <c r="CZ3145">
        <v>2</v>
      </c>
      <c r="DA3145">
        <v>2</v>
      </c>
      <c r="DB3145">
        <v>2</v>
      </c>
      <c r="DC3145">
        <v>2</v>
      </c>
      <c r="DD3145">
        <v>2</v>
      </c>
      <c r="DE3145">
        <v>2</v>
      </c>
      <c r="DF3145">
        <v>2</v>
      </c>
      <c r="DG3145">
        <v>2</v>
      </c>
      <c r="DH3145">
        <v>2</v>
      </c>
      <c r="DI3145">
        <v>3</v>
      </c>
      <c r="DJ3145">
        <v>3</v>
      </c>
      <c r="DK3145">
        <v>3</v>
      </c>
      <c r="DL3145">
        <v>3</v>
      </c>
      <c r="DM3145">
        <v>3</v>
      </c>
      <c r="DN3145">
        <v>3</v>
      </c>
      <c r="DO3145">
        <v>4</v>
      </c>
      <c r="DP3145">
        <v>4</v>
      </c>
      <c r="DQ3145">
        <v>4</v>
      </c>
      <c r="DR3145">
        <v>4</v>
      </c>
      <c r="DS3145">
        <v>4</v>
      </c>
      <c r="DT3145">
        <v>4</v>
      </c>
      <c r="DU3145">
        <v>4</v>
      </c>
      <c r="DV3145">
        <v>4</v>
      </c>
      <c r="DW3145">
        <v>4</v>
      </c>
      <c r="DX3145">
        <v>4</v>
      </c>
      <c r="DY3145">
        <v>4</v>
      </c>
      <c r="DZ3145">
        <v>5</v>
      </c>
      <c r="EA3145">
        <v>5</v>
      </c>
      <c r="EB3145">
        <v>5</v>
      </c>
      <c r="EC3145">
        <v>5</v>
      </c>
      <c r="ED3145">
        <v>5</v>
      </c>
      <c r="EE3145">
        <v>5</v>
      </c>
      <c r="EF3145">
        <v>5</v>
      </c>
      <c r="EG3145">
        <v>5</v>
      </c>
      <c r="EH3145">
        <v>5</v>
      </c>
      <c r="EI3145">
        <v>5</v>
      </c>
      <c r="EJ3145">
        <v>5</v>
      </c>
      <c r="EK3145">
        <v>5</v>
      </c>
      <c r="EL3145">
        <v>5</v>
      </c>
      <c r="EM3145">
        <v>5</v>
      </c>
      <c r="EN3145">
        <v>5</v>
      </c>
      <c r="EO3145">
        <v>5</v>
      </c>
      <c r="EP3145">
        <v>5</v>
      </c>
      <c r="EQ3145">
        <v>5</v>
      </c>
      <c r="ER3145">
        <v>5</v>
      </c>
      <c r="ES3145">
        <v>5</v>
      </c>
      <c r="ET3145">
        <v>6</v>
      </c>
      <c r="EU3145">
        <v>6</v>
      </c>
      <c r="EV3145">
        <v>6</v>
      </c>
      <c r="EW3145">
        <v>7</v>
      </c>
      <c r="EX3145">
        <v>7</v>
      </c>
      <c r="EY3145">
        <v>7</v>
      </c>
      <c r="EZ3145">
        <v>7</v>
      </c>
      <c r="FA3145">
        <v>7</v>
      </c>
      <c r="FB3145">
        <v>7</v>
      </c>
      <c r="FC3145">
        <v>7</v>
      </c>
      <c r="FD3145">
        <v>7</v>
      </c>
      <c r="FE3145">
        <v>7</v>
      </c>
      <c r="FF3145">
        <v>8</v>
      </c>
      <c r="FG3145">
        <v>8</v>
      </c>
      <c r="FH3145">
        <v>8</v>
      </c>
      <c r="FI3145">
        <v>9</v>
      </c>
      <c r="FJ3145">
        <v>9</v>
      </c>
      <c r="FK3145">
        <v>9</v>
      </c>
      <c r="FL3145">
        <v>9</v>
      </c>
      <c r="FM3145">
        <v>9</v>
      </c>
      <c r="FN3145">
        <v>9</v>
      </c>
      <c r="FO3145">
        <v>9</v>
      </c>
      <c r="FP3145">
        <v>9</v>
      </c>
      <c r="FQ3145">
        <v>10</v>
      </c>
      <c r="FR3145">
        <v>11</v>
      </c>
      <c r="FS3145">
        <v>11</v>
      </c>
      <c r="FT3145">
        <v>11</v>
      </c>
      <c r="FU3145">
        <v>11</v>
      </c>
      <c r="FV3145">
        <v>11</v>
      </c>
      <c r="FW3145">
        <v>17</v>
      </c>
      <c r="FX3145">
        <v>18</v>
      </c>
      <c r="FY3145">
        <v>18</v>
      </c>
      <c r="FZ3145">
        <v>18</v>
      </c>
      <c r="GA3145">
        <v>19</v>
      </c>
      <c r="GB3145">
        <v>19</v>
      </c>
      <c r="GC3145">
        <v>19</v>
      </c>
      <c r="GD3145">
        <v>19</v>
      </c>
      <c r="GE3145">
        <v>19</v>
      </c>
      <c r="GF3145">
        <v>19</v>
      </c>
      <c r="GG3145">
        <v>19</v>
      </c>
      <c r="GH3145">
        <v>19</v>
      </c>
      <c r="GI3145">
        <v>19</v>
      </c>
      <c r="GJ3145">
        <v>21</v>
      </c>
      <c r="GK3145">
        <v>22</v>
      </c>
      <c r="GL3145">
        <v>22</v>
      </c>
      <c r="GM3145">
        <v>22</v>
      </c>
      <c r="GN3145">
        <v>23</v>
      </c>
      <c r="GO3145">
        <v>24</v>
      </c>
      <c r="GP3145">
        <v>24</v>
      </c>
      <c r="GQ3145">
        <v>24</v>
      </c>
      <c r="GR3145">
        <v>24</v>
      </c>
    </row>
    <row r="3146" spans="2:200" x14ac:dyDescent="0.55000000000000004">
      <c r="B3146" t="s">
        <v>581</v>
      </c>
      <c r="C3146">
        <v>39.37231946</v>
      </c>
      <c r="D3146">
        <v>-111.5758676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0</v>
      </c>
      <c r="DW3146">
        <v>0</v>
      </c>
      <c r="DX3146">
        <v>0</v>
      </c>
      <c r="DY3146">
        <v>0</v>
      </c>
      <c r="DZ3146">
        <v>0</v>
      </c>
      <c r="EA3146">
        <v>0</v>
      </c>
      <c r="EB3146">
        <v>0</v>
      </c>
      <c r="EC3146">
        <v>0</v>
      </c>
      <c r="ED3146">
        <v>0</v>
      </c>
      <c r="EE3146">
        <v>0</v>
      </c>
      <c r="EF3146">
        <v>0</v>
      </c>
      <c r="EG3146">
        <v>0</v>
      </c>
      <c r="EH3146">
        <v>0</v>
      </c>
      <c r="EI3146">
        <v>0</v>
      </c>
      <c r="EJ3146">
        <v>0</v>
      </c>
      <c r="EK3146">
        <v>0</v>
      </c>
      <c r="EL3146">
        <v>0</v>
      </c>
      <c r="EM3146">
        <v>0</v>
      </c>
      <c r="EN3146">
        <v>0</v>
      </c>
      <c r="EO3146">
        <v>0</v>
      </c>
      <c r="EP3146">
        <v>0</v>
      </c>
      <c r="EQ3146">
        <v>0</v>
      </c>
      <c r="ER3146">
        <v>0</v>
      </c>
      <c r="ES3146">
        <v>0</v>
      </c>
      <c r="ET3146">
        <v>0</v>
      </c>
      <c r="EU3146">
        <v>0</v>
      </c>
      <c r="EV3146">
        <v>0</v>
      </c>
      <c r="EW3146">
        <v>0</v>
      </c>
      <c r="EX3146">
        <v>0</v>
      </c>
      <c r="EY3146">
        <v>0</v>
      </c>
      <c r="EZ3146">
        <v>0</v>
      </c>
      <c r="FA3146">
        <v>0</v>
      </c>
      <c r="FB3146">
        <v>0</v>
      </c>
      <c r="FC3146">
        <v>0</v>
      </c>
      <c r="FD3146">
        <v>0</v>
      </c>
      <c r="FE3146">
        <v>0</v>
      </c>
      <c r="FF3146">
        <v>0</v>
      </c>
      <c r="FG3146">
        <v>0</v>
      </c>
      <c r="FH3146">
        <v>0</v>
      </c>
      <c r="FI3146">
        <v>0</v>
      </c>
      <c r="FJ3146">
        <v>0</v>
      </c>
      <c r="FK3146">
        <v>0</v>
      </c>
      <c r="FL3146">
        <v>0</v>
      </c>
      <c r="FM3146">
        <v>0</v>
      </c>
      <c r="FN3146">
        <v>0</v>
      </c>
      <c r="FO3146">
        <v>0</v>
      </c>
      <c r="FP3146">
        <v>0</v>
      </c>
      <c r="FQ3146">
        <v>0</v>
      </c>
      <c r="FR3146">
        <v>0</v>
      </c>
      <c r="FS3146">
        <v>0</v>
      </c>
      <c r="FT3146">
        <v>0</v>
      </c>
      <c r="FU3146">
        <v>0</v>
      </c>
      <c r="FV3146">
        <v>0</v>
      </c>
      <c r="FW3146">
        <v>0</v>
      </c>
      <c r="FX3146">
        <v>0</v>
      </c>
      <c r="FY3146">
        <v>0</v>
      </c>
      <c r="FZ3146">
        <v>0</v>
      </c>
      <c r="GA3146">
        <v>0</v>
      </c>
      <c r="GB3146">
        <v>0</v>
      </c>
      <c r="GC3146">
        <v>0</v>
      </c>
      <c r="GD3146">
        <v>0</v>
      </c>
      <c r="GE3146">
        <v>0</v>
      </c>
      <c r="GF3146">
        <v>0</v>
      </c>
      <c r="GG3146">
        <v>0</v>
      </c>
      <c r="GH3146">
        <v>0</v>
      </c>
      <c r="GI3146">
        <v>0</v>
      </c>
      <c r="GJ3146">
        <v>0</v>
      </c>
      <c r="GK3146">
        <v>0</v>
      </c>
      <c r="GL3146">
        <v>0</v>
      </c>
      <c r="GM3146">
        <v>0</v>
      </c>
      <c r="GN3146">
        <v>0</v>
      </c>
      <c r="GO3146">
        <v>0</v>
      </c>
      <c r="GP3146">
        <v>0</v>
      </c>
      <c r="GQ3146">
        <v>0</v>
      </c>
      <c r="GR3146">
        <v>0</v>
      </c>
    </row>
    <row r="3147" spans="2:200" x14ac:dyDescent="0.55000000000000004">
      <c r="B3147" t="s">
        <v>581</v>
      </c>
      <c r="C3147">
        <v>38.748371460000001</v>
      </c>
      <c r="D3147">
        <v>-111.805027499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  <c r="FD3147">
        <v>0</v>
      </c>
      <c r="FE3147">
        <v>0</v>
      </c>
      <c r="FF3147">
        <v>0</v>
      </c>
      <c r="FG3147">
        <v>0</v>
      </c>
      <c r="FH3147">
        <v>0</v>
      </c>
      <c r="FI3147">
        <v>0</v>
      </c>
      <c r="FJ3147">
        <v>0</v>
      </c>
      <c r="FK3147">
        <v>0</v>
      </c>
      <c r="FL3147">
        <v>0</v>
      </c>
      <c r="FM3147">
        <v>0</v>
      </c>
      <c r="FN3147">
        <v>0</v>
      </c>
      <c r="FO3147">
        <v>0</v>
      </c>
      <c r="FP3147">
        <v>0</v>
      </c>
      <c r="FQ3147">
        <v>0</v>
      </c>
      <c r="FR3147">
        <v>0</v>
      </c>
      <c r="FS3147">
        <v>0</v>
      </c>
      <c r="FT3147">
        <v>0</v>
      </c>
      <c r="FU3147">
        <v>0</v>
      </c>
      <c r="FV3147">
        <v>0</v>
      </c>
      <c r="FW3147">
        <v>0</v>
      </c>
      <c r="FX3147">
        <v>0</v>
      </c>
      <c r="FY3147">
        <v>0</v>
      </c>
      <c r="FZ3147">
        <v>0</v>
      </c>
      <c r="GA3147">
        <v>0</v>
      </c>
      <c r="GB3147">
        <v>0</v>
      </c>
      <c r="GC3147">
        <v>0</v>
      </c>
      <c r="GD3147">
        <v>0</v>
      </c>
      <c r="GE3147">
        <v>0</v>
      </c>
      <c r="GF3147">
        <v>0</v>
      </c>
      <c r="GG3147">
        <v>0</v>
      </c>
      <c r="GH3147">
        <v>0</v>
      </c>
      <c r="GI3147">
        <v>0</v>
      </c>
      <c r="GJ3147">
        <v>0</v>
      </c>
      <c r="GK3147">
        <v>0</v>
      </c>
      <c r="GL3147">
        <v>0</v>
      </c>
      <c r="GM3147">
        <v>0</v>
      </c>
      <c r="GN3147">
        <v>0</v>
      </c>
      <c r="GO3147">
        <v>0</v>
      </c>
      <c r="GP3147">
        <v>0</v>
      </c>
      <c r="GQ3147">
        <v>0</v>
      </c>
      <c r="GR3147">
        <v>0</v>
      </c>
    </row>
    <row r="3148" spans="2:200" x14ac:dyDescent="0.55000000000000004">
      <c r="B3148" t="s">
        <v>581</v>
      </c>
      <c r="C3148">
        <v>40.866881460000002</v>
      </c>
      <c r="D3148">
        <v>-110.9535882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0</v>
      </c>
      <c r="DE3148">
        <v>0</v>
      </c>
      <c r="DF3148">
        <v>0</v>
      </c>
      <c r="DG3148">
        <v>0</v>
      </c>
      <c r="DH3148">
        <v>0</v>
      </c>
      <c r="DI3148">
        <v>0</v>
      </c>
      <c r="DJ3148">
        <v>0</v>
      </c>
      <c r="DK3148">
        <v>0</v>
      </c>
      <c r="DL3148">
        <v>0</v>
      </c>
      <c r="DM3148">
        <v>0</v>
      </c>
      <c r="DN3148">
        <v>0</v>
      </c>
      <c r="DO3148">
        <v>0</v>
      </c>
      <c r="DP3148">
        <v>0</v>
      </c>
      <c r="DQ3148">
        <v>0</v>
      </c>
      <c r="DR3148">
        <v>0</v>
      </c>
      <c r="DS3148">
        <v>0</v>
      </c>
      <c r="DT3148">
        <v>0</v>
      </c>
      <c r="DU3148">
        <v>0</v>
      </c>
      <c r="DV3148">
        <v>0</v>
      </c>
      <c r="DW3148">
        <v>0</v>
      </c>
      <c r="DX3148">
        <v>0</v>
      </c>
      <c r="DY3148">
        <v>0</v>
      </c>
      <c r="DZ3148">
        <v>0</v>
      </c>
      <c r="EA3148">
        <v>0</v>
      </c>
      <c r="EB3148">
        <v>0</v>
      </c>
      <c r="EC3148">
        <v>0</v>
      </c>
      <c r="ED3148">
        <v>0</v>
      </c>
      <c r="EE3148">
        <v>0</v>
      </c>
      <c r="EF3148">
        <v>0</v>
      </c>
      <c r="EG3148">
        <v>0</v>
      </c>
      <c r="EH3148">
        <v>0</v>
      </c>
      <c r="EI3148">
        <v>0</v>
      </c>
      <c r="EJ3148">
        <v>0</v>
      </c>
      <c r="EK3148">
        <v>0</v>
      </c>
      <c r="EL3148">
        <v>0</v>
      </c>
      <c r="EM3148">
        <v>0</v>
      </c>
      <c r="EN3148">
        <v>0</v>
      </c>
      <c r="EO3148">
        <v>0</v>
      </c>
      <c r="EP3148">
        <v>0</v>
      </c>
      <c r="EQ3148">
        <v>0</v>
      </c>
      <c r="ER3148">
        <v>0</v>
      </c>
      <c r="ES3148">
        <v>0</v>
      </c>
      <c r="ET3148">
        <v>0</v>
      </c>
      <c r="EU3148">
        <v>0</v>
      </c>
      <c r="EV3148">
        <v>0</v>
      </c>
      <c r="EW3148">
        <v>0</v>
      </c>
      <c r="EX3148">
        <v>0</v>
      </c>
      <c r="EY3148">
        <v>0</v>
      </c>
      <c r="EZ3148">
        <v>0</v>
      </c>
      <c r="FA3148">
        <v>0</v>
      </c>
      <c r="FB3148">
        <v>0</v>
      </c>
      <c r="FC3148">
        <v>0</v>
      </c>
      <c r="FD3148">
        <v>0</v>
      </c>
      <c r="FE3148">
        <v>0</v>
      </c>
      <c r="FF3148">
        <v>0</v>
      </c>
      <c r="FG3148">
        <v>0</v>
      </c>
      <c r="FH3148">
        <v>0</v>
      </c>
      <c r="FI3148">
        <v>0</v>
      </c>
      <c r="FJ3148">
        <v>0</v>
      </c>
      <c r="FK3148">
        <v>0</v>
      </c>
      <c r="FL3148">
        <v>1</v>
      </c>
      <c r="FM3148">
        <v>1</v>
      </c>
      <c r="FN3148">
        <v>1</v>
      </c>
      <c r="FO3148">
        <v>1</v>
      </c>
      <c r="FP3148">
        <v>1</v>
      </c>
      <c r="FQ3148">
        <v>1</v>
      </c>
      <c r="FR3148">
        <v>1</v>
      </c>
      <c r="FS3148">
        <v>1</v>
      </c>
      <c r="FT3148">
        <v>1</v>
      </c>
      <c r="FU3148">
        <v>1</v>
      </c>
      <c r="FV3148">
        <v>1</v>
      </c>
      <c r="FW3148">
        <v>1</v>
      </c>
      <c r="FX3148">
        <v>1</v>
      </c>
      <c r="FY3148">
        <v>1</v>
      </c>
      <c r="FZ3148">
        <v>1</v>
      </c>
      <c r="GA3148">
        <v>1</v>
      </c>
      <c r="GB3148">
        <v>1</v>
      </c>
      <c r="GC3148">
        <v>1</v>
      </c>
      <c r="GD3148">
        <v>1</v>
      </c>
      <c r="GE3148">
        <v>1</v>
      </c>
      <c r="GF3148">
        <v>1</v>
      </c>
      <c r="GG3148">
        <v>1</v>
      </c>
      <c r="GH3148">
        <v>1</v>
      </c>
      <c r="GI3148">
        <v>1</v>
      </c>
      <c r="GJ3148">
        <v>1</v>
      </c>
      <c r="GK3148">
        <v>1</v>
      </c>
      <c r="GL3148">
        <v>1</v>
      </c>
      <c r="GM3148">
        <v>1</v>
      </c>
      <c r="GN3148">
        <v>1</v>
      </c>
      <c r="GO3148">
        <v>1</v>
      </c>
      <c r="GP3148">
        <v>1</v>
      </c>
      <c r="GQ3148">
        <v>1</v>
      </c>
      <c r="GR3148">
        <v>1</v>
      </c>
    </row>
    <row r="3149" spans="2:200" x14ac:dyDescent="0.55000000000000004">
      <c r="B3149" t="s">
        <v>581</v>
      </c>
      <c r="C3149">
        <v>40.448626439999998</v>
      </c>
      <c r="D3149">
        <v>-113.1295715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  <c r="EX3149">
        <v>0</v>
      </c>
      <c r="EY3149">
        <v>0</v>
      </c>
      <c r="EZ3149">
        <v>0</v>
      </c>
      <c r="FA3149">
        <v>0</v>
      </c>
      <c r="FB3149">
        <v>0</v>
      </c>
      <c r="FC3149">
        <v>0</v>
      </c>
      <c r="FD3149">
        <v>0</v>
      </c>
      <c r="FE3149">
        <v>0</v>
      </c>
      <c r="FF3149">
        <v>0</v>
      </c>
      <c r="FG3149">
        <v>0</v>
      </c>
      <c r="FH3149">
        <v>0</v>
      </c>
      <c r="FI3149">
        <v>0</v>
      </c>
      <c r="FJ3149">
        <v>0</v>
      </c>
      <c r="FK3149">
        <v>0</v>
      </c>
      <c r="FL3149">
        <v>0</v>
      </c>
      <c r="FM3149">
        <v>0</v>
      </c>
      <c r="FN3149">
        <v>0</v>
      </c>
      <c r="FO3149">
        <v>0</v>
      </c>
      <c r="FP3149">
        <v>0</v>
      </c>
      <c r="FQ3149">
        <v>0</v>
      </c>
      <c r="FR3149">
        <v>0</v>
      </c>
      <c r="FS3149">
        <v>0</v>
      </c>
      <c r="FT3149">
        <v>0</v>
      </c>
      <c r="FU3149">
        <v>0</v>
      </c>
      <c r="FV3149">
        <v>0</v>
      </c>
      <c r="FW3149">
        <v>0</v>
      </c>
      <c r="FX3149">
        <v>0</v>
      </c>
      <c r="FY3149">
        <v>0</v>
      </c>
      <c r="FZ3149">
        <v>0</v>
      </c>
      <c r="GA3149">
        <v>0</v>
      </c>
      <c r="GB3149">
        <v>0</v>
      </c>
      <c r="GC3149">
        <v>0</v>
      </c>
      <c r="GD3149">
        <v>0</v>
      </c>
      <c r="GE3149">
        <v>0</v>
      </c>
      <c r="GF3149">
        <v>0</v>
      </c>
      <c r="GG3149">
        <v>0</v>
      </c>
      <c r="GH3149">
        <v>0</v>
      </c>
      <c r="GI3149">
        <v>0</v>
      </c>
      <c r="GJ3149">
        <v>0</v>
      </c>
      <c r="GK3149">
        <v>0</v>
      </c>
      <c r="GL3149">
        <v>0</v>
      </c>
      <c r="GM3149">
        <v>0</v>
      </c>
      <c r="GN3149">
        <v>0</v>
      </c>
      <c r="GO3149">
        <v>0</v>
      </c>
      <c r="GP3149">
        <v>0</v>
      </c>
      <c r="GQ3149">
        <v>0</v>
      </c>
      <c r="GR3149">
        <v>0</v>
      </c>
    </row>
    <row r="3150" spans="2:200" x14ac:dyDescent="0.55000000000000004">
      <c r="B3150" t="s">
        <v>581</v>
      </c>
      <c r="C3150">
        <v>40.124914990000001</v>
      </c>
      <c r="D3150">
        <v>-109.5174415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  <c r="CT3150">
        <v>0</v>
      </c>
      <c r="CU3150">
        <v>0</v>
      </c>
      <c r="CV3150">
        <v>0</v>
      </c>
      <c r="CW3150">
        <v>0</v>
      </c>
      <c r="CX3150">
        <v>0</v>
      </c>
      <c r="CY3150">
        <v>0</v>
      </c>
      <c r="CZ3150">
        <v>0</v>
      </c>
      <c r="DA3150">
        <v>0</v>
      </c>
      <c r="DB3150">
        <v>0</v>
      </c>
      <c r="DC3150">
        <v>0</v>
      </c>
      <c r="DD3150">
        <v>0</v>
      </c>
      <c r="DE3150">
        <v>0</v>
      </c>
      <c r="DF3150">
        <v>0</v>
      </c>
      <c r="DG3150">
        <v>0</v>
      </c>
      <c r="DH3150">
        <v>0</v>
      </c>
      <c r="DI3150">
        <v>0</v>
      </c>
      <c r="DJ3150">
        <v>0</v>
      </c>
      <c r="DK3150">
        <v>0</v>
      </c>
      <c r="DL3150">
        <v>0</v>
      </c>
      <c r="DM3150">
        <v>0</v>
      </c>
      <c r="DN3150">
        <v>0</v>
      </c>
      <c r="DO3150">
        <v>0</v>
      </c>
      <c r="DP3150">
        <v>0</v>
      </c>
      <c r="DQ3150">
        <v>0</v>
      </c>
      <c r="DR3150">
        <v>0</v>
      </c>
      <c r="DS3150">
        <v>0</v>
      </c>
      <c r="DT3150">
        <v>0</v>
      </c>
      <c r="DU3150">
        <v>0</v>
      </c>
      <c r="DV3150">
        <v>0</v>
      </c>
      <c r="DW3150">
        <v>0</v>
      </c>
      <c r="DX3150">
        <v>0</v>
      </c>
      <c r="DY3150">
        <v>0</v>
      </c>
      <c r="DZ3150">
        <v>0</v>
      </c>
      <c r="EA3150">
        <v>0</v>
      </c>
      <c r="EB3150">
        <v>0</v>
      </c>
      <c r="EC3150">
        <v>0</v>
      </c>
      <c r="ED3150">
        <v>0</v>
      </c>
      <c r="EE3150">
        <v>0</v>
      </c>
      <c r="EF3150">
        <v>0</v>
      </c>
      <c r="EG3150">
        <v>0</v>
      </c>
      <c r="EH3150">
        <v>0</v>
      </c>
      <c r="EI3150">
        <v>0</v>
      </c>
      <c r="EJ3150">
        <v>0</v>
      </c>
      <c r="EK3150">
        <v>0</v>
      </c>
      <c r="EL3150">
        <v>0</v>
      </c>
      <c r="EM3150">
        <v>0</v>
      </c>
      <c r="EN3150">
        <v>0</v>
      </c>
      <c r="EO3150">
        <v>0</v>
      </c>
      <c r="EP3150">
        <v>0</v>
      </c>
      <c r="EQ3150">
        <v>0</v>
      </c>
      <c r="ER3150">
        <v>0</v>
      </c>
      <c r="ES3150">
        <v>0</v>
      </c>
      <c r="ET3150">
        <v>0</v>
      </c>
      <c r="EU3150">
        <v>0</v>
      </c>
      <c r="EV3150">
        <v>0</v>
      </c>
      <c r="EW3150">
        <v>0</v>
      </c>
      <c r="EX3150">
        <v>0</v>
      </c>
      <c r="EY3150">
        <v>0</v>
      </c>
      <c r="EZ3150">
        <v>0</v>
      </c>
      <c r="FA3150">
        <v>0</v>
      </c>
      <c r="FB3150">
        <v>0</v>
      </c>
      <c r="FC3150">
        <v>0</v>
      </c>
      <c r="FD3150">
        <v>0</v>
      </c>
      <c r="FE3150">
        <v>0</v>
      </c>
      <c r="FF3150">
        <v>0</v>
      </c>
      <c r="FG3150">
        <v>0</v>
      </c>
      <c r="FH3150">
        <v>0</v>
      </c>
      <c r="FI3150">
        <v>0</v>
      </c>
      <c r="FJ3150">
        <v>0</v>
      </c>
      <c r="FK3150">
        <v>0</v>
      </c>
      <c r="FL3150">
        <v>0</v>
      </c>
      <c r="FM3150">
        <v>0</v>
      </c>
      <c r="FN3150">
        <v>0</v>
      </c>
      <c r="FO3150">
        <v>0</v>
      </c>
      <c r="FP3150">
        <v>0</v>
      </c>
      <c r="FQ3150">
        <v>0</v>
      </c>
      <c r="FR3150">
        <v>0</v>
      </c>
      <c r="FS3150">
        <v>0</v>
      </c>
      <c r="FT3150">
        <v>0</v>
      </c>
      <c r="FU3150">
        <v>0</v>
      </c>
      <c r="FV3150">
        <v>0</v>
      </c>
      <c r="FW3150">
        <v>0</v>
      </c>
      <c r="FX3150">
        <v>0</v>
      </c>
      <c r="FY3150">
        <v>0</v>
      </c>
      <c r="FZ3150">
        <v>0</v>
      </c>
      <c r="GA3150">
        <v>0</v>
      </c>
      <c r="GB3150">
        <v>0</v>
      </c>
      <c r="GC3150">
        <v>0</v>
      </c>
      <c r="GD3150">
        <v>0</v>
      </c>
      <c r="GE3150">
        <v>0</v>
      </c>
      <c r="GF3150">
        <v>0</v>
      </c>
      <c r="GG3150">
        <v>0</v>
      </c>
      <c r="GH3150">
        <v>0</v>
      </c>
      <c r="GI3150">
        <v>0</v>
      </c>
      <c r="GJ3150">
        <v>0</v>
      </c>
      <c r="GK3150">
        <v>0</v>
      </c>
      <c r="GL3150">
        <v>0</v>
      </c>
      <c r="GM3150">
        <v>0</v>
      </c>
      <c r="GN3150">
        <v>0</v>
      </c>
      <c r="GO3150">
        <v>0</v>
      </c>
      <c r="GP3150">
        <v>0</v>
      </c>
      <c r="GQ3150">
        <v>0</v>
      </c>
      <c r="GR3150">
        <v>0</v>
      </c>
    </row>
    <row r="3151" spans="2:200" x14ac:dyDescent="0.55000000000000004">
      <c r="B3151" t="s">
        <v>581</v>
      </c>
      <c r="C3151">
        <v>40.116672199999996</v>
      </c>
      <c r="D3151">
        <v>-111.66576619999999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2</v>
      </c>
      <c r="CC3151">
        <v>2</v>
      </c>
      <c r="CD3151">
        <v>2</v>
      </c>
      <c r="CE3151">
        <v>2</v>
      </c>
      <c r="CF3151">
        <v>2</v>
      </c>
      <c r="CG3151">
        <v>2</v>
      </c>
      <c r="CH3151">
        <v>2</v>
      </c>
      <c r="CI3151">
        <v>2</v>
      </c>
      <c r="CJ3151">
        <v>2</v>
      </c>
      <c r="CK3151">
        <v>2</v>
      </c>
      <c r="CL3151">
        <v>2</v>
      </c>
      <c r="CM3151">
        <v>4</v>
      </c>
      <c r="CN3151">
        <v>5</v>
      </c>
      <c r="CO3151">
        <v>5</v>
      </c>
      <c r="CP3151">
        <v>5</v>
      </c>
      <c r="CQ3151">
        <v>5</v>
      </c>
      <c r="CR3151">
        <v>5</v>
      </c>
      <c r="CS3151">
        <v>6</v>
      </c>
      <c r="CT3151">
        <v>7</v>
      </c>
      <c r="CU3151">
        <v>7</v>
      </c>
      <c r="CV3151">
        <v>7</v>
      </c>
      <c r="CW3151">
        <v>7</v>
      </c>
      <c r="CX3151">
        <v>7</v>
      </c>
      <c r="CY3151">
        <v>7</v>
      </c>
      <c r="CZ3151">
        <v>7</v>
      </c>
      <c r="DA3151">
        <v>7</v>
      </c>
      <c r="DB3151">
        <v>9</v>
      </c>
      <c r="DC3151">
        <v>9</v>
      </c>
      <c r="DD3151">
        <v>9</v>
      </c>
      <c r="DE3151">
        <v>10</v>
      </c>
      <c r="DF3151">
        <v>10</v>
      </c>
      <c r="DG3151">
        <v>11</v>
      </c>
      <c r="DH3151">
        <v>11</v>
      </c>
      <c r="DI3151">
        <v>11</v>
      </c>
      <c r="DJ3151">
        <v>11</v>
      </c>
      <c r="DK3151">
        <v>11</v>
      </c>
      <c r="DL3151">
        <v>11</v>
      </c>
      <c r="DM3151">
        <v>11</v>
      </c>
      <c r="DN3151">
        <v>11</v>
      </c>
      <c r="DO3151">
        <v>11</v>
      </c>
      <c r="DP3151">
        <v>11</v>
      </c>
      <c r="DQ3151">
        <v>11</v>
      </c>
      <c r="DR3151">
        <v>11</v>
      </c>
      <c r="DS3151">
        <v>12</v>
      </c>
      <c r="DT3151">
        <v>13</v>
      </c>
      <c r="DU3151">
        <v>13</v>
      </c>
      <c r="DV3151">
        <v>13</v>
      </c>
      <c r="DW3151">
        <v>14</v>
      </c>
      <c r="DX3151">
        <v>14</v>
      </c>
      <c r="DY3151">
        <v>14</v>
      </c>
      <c r="DZ3151">
        <v>14</v>
      </c>
      <c r="EA3151">
        <v>15</v>
      </c>
      <c r="EB3151">
        <v>17</v>
      </c>
      <c r="EC3151">
        <v>17</v>
      </c>
      <c r="ED3151">
        <v>17</v>
      </c>
      <c r="EE3151">
        <v>17</v>
      </c>
      <c r="EF3151">
        <v>17</v>
      </c>
      <c r="EG3151">
        <v>17</v>
      </c>
      <c r="EH3151">
        <v>17</v>
      </c>
      <c r="EI3151">
        <v>17</v>
      </c>
      <c r="EJ3151">
        <v>17</v>
      </c>
      <c r="EK3151">
        <v>17</v>
      </c>
      <c r="EL3151">
        <v>17</v>
      </c>
      <c r="EM3151">
        <v>17</v>
      </c>
      <c r="EN3151">
        <v>18</v>
      </c>
      <c r="EO3151">
        <v>18</v>
      </c>
      <c r="EP3151">
        <v>19</v>
      </c>
      <c r="EQ3151">
        <v>19</v>
      </c>
      <c r="ER3151">
        <v>19</v>
      </c>
      <c r="ES3151">
        <v>19</v>
      </c>
      <c r="ET3151">
        <v>19</v>
      </c>
      <c r="EU3151">
        <v>19</v>
      </c>
      <c r="EV3151">
        <v>19</v>
      </c>
      <c r="EW3151">
        <v>19</v>
      </c>
      <c r="EX3151">
        <v>19</v>
      </c>
      <c r="EY3151">
        <v>19</v>
      </c>
      <c r="EZ3151">
        <v>21</v>
      </c>
      <c r="FA3151">
        <v>21</v>
      </c>
      <c r="FB3151">
        <v>22</v>
      </c>
      <c r="FC3151">
        <v>22</v>
      </c>
      <c r="FD3151">
        <v>22</v>
      </c>
      <c r="FE3151">
        <v>22</v>
      </c>
      <c r="FF3151">
        <v>22</v>
      </c>
      <c r="FG3151">
        <v>22</v>
      </c>
      <c r="FH3151">
        <v>22</v>
      </c>
      <c r="FI3151">
        <v>22</v>
      </c>
      <c r="FJ3151">
        <v>22</v>
      </c>
      <c r="FK3151">
        <v>22</v>
      </c>
      <c r="FL3151">
        <v>22</v>
      </c>
      <c r="FM3151">
        <v>22</v>
      </c>
      <c r="FN3151">
        <v>23</v>
      </c>
      <c r="FO3151">
        <v>23</v>
      </c>
      <c r="FP3151">
        <v>24</v>
      </c>
      <c r="FQ3151">
        <v>27</v>
      </c>
      <c r="FR3151">
        <v>27</v>
      </c>
      <c r="FS3151">
        <v>27</v>
      </c>
      <c r="FT3151">
        <v>27</v>
      </c>
      <c r="FU3151">
        <v>28</v>
      </c>
      <c r="FV3151">
        <v>28</v>
      </c>
      <c r="FW3151">
        <v>29</v>
      </c>
      <c r="FX3151">
        <v>30</v>
      </c>
      <c r="FY3151">
        <v>30</v>
      </c>
      <c r="FZ3151">
        <v>30</v>
      </c>
      <c r="GA3151">
        <v>30</v>
      </c>
      <c r="GB3151">
        <v>30</v>
      </c>
      <c r="GC3151">
        <v>31</v>
      </c>
      <c r="GD3151">
        <v>31</v>
      </c>
      <c r="GE3151">
        <v>31</v>
      </c>
      <c r="GF3151">
        <v>31</v>
      </c>
      <c r="GG3151">
        <v>31</v>
      </c>
      <c r="GH3151">
        <v>31</v>
      </c>
      <c r="GI3151">
        <v>31</v>
      </c>
      <c r="GJ3151">
        <v>31</v>
      </c>
      <c r="GK3151">
        <v>31</v>
      </c>
      <c r="GL3151">
        <v>32</v>
      </c>
      <c r="GM3151">
        <v>33</v>
      </c>
      <c r="GN3151">
        <v>33</v>
      </c>
      <c r="GO3151">
        <v>35</v>
      </c>
      <c r="GP3151">
        <v>35</v>
      </c>
      <c r="GQ3151">
        <v>35</v>
      </c>
      <c r="GR3151">
        <v>35</v>
      </c>
    </row>
    <row r="3152" spans="2:200" x14ac:dyDescent="0.55000000000000004">
      <c r="B3152" t="s">
        <v>581</v>
      </c>
      <c r="C3152">
        <v>40.331102360000003</v>
      </c>
      <c r="D3152">
        <v>-111.169141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1</v>
      </c>
      <c r="CN3152">
        <v>1</v>
      </c>
      <c r="CO3152">
        <v>1</v>
      </c>
      <c r="CP3152">
        <v>1</v>
      </c>
      <c r="CQ3152">
        <v>1</v>
      </c>
      <c r="CR3152">
        <v>1</v>
      </c>
      <c r="CS3152">
        <v>1</v>
      </c>
      <c r="CT3152">
        <v>1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2</v>
      </c>
      <c r="EF3152">
        <v>2</v>
      </c>
      <c r="EG3152">
        <v>2</v>
      </c>
      <c r="EH3152">
        <v>2</v>
      </c>
      <c r="EI3152">
        <v>2</v>
      </c>
      <c r="EJ3152">
        <v>2</v>
      </c>
      <c r="EK3152">
        <v>2</v>
      </c>
      <c r="EL3152">
        <v>2</v>
      </c>
      <c r="EM3152">
        <v>2</v>
      </c>
      <c r="EN3152">
        <v>2</v>
      </c>
      <c r="EO3152">
        <v>2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  <c r="EX3152">
        <v>3</v>
      </c>
      <c r="EY3152">
        <v>3</v>
      </c>
      <c r="EZ3152">
        <v>3</v>
      </c>
      <c r="FA3152">
        <v>3</v>
      </c>
      <c r="FB3152">
        <v>3</v>
      </c>
      <c r="FC3152">
        <v>3</v>
      </c>
      <c r="FD3152">
        <v>3</v>
      </c>
      <c r="FE3152">
        <v>3</v>
      </c>
      <c r="FF3152">
        <v>3</v>
      </c>
      <c r="FG3152">
        <v>3</v>
      </c>
      <c r="FH3152">
        <v>3</v>
      </c>
      <c r="FI3152">
        <v>3</v>
      </c>
      <c r="FJ3152">
        <v>3</v>
      </c>
      <c r="FK3152">
        <v>3</v>
      </c>
      <c r="FL3152">
        <v>3</v>
      </c>
      <c r="FM3152">
        <v>3</v>
      </c>
      <c r="FN3152">
        <v>3</v>
      </c>
      <c r="FO3152">
        <v>4</v>
      </c>
      <c r="FP3152">
        <v>4</v>
      </c>
      <c r="FQ3152">
        <v>4</v>
      </c>
      <c r="FR3152">
        <v>4</v>
      </c>
      <c r="FS3152">
        <v>4</v>
      </c>
      <c r="FT3152">
        <v>4</v>
      </c>
      <c r="FU3152">
        <v>4</v>
      </c>
      <c r="FV3152">
        <v>4</v>
      </c>
      <c r="FW3152">
        <v>4</v>
      </c>
      <c r="FX3152">
        <v>4</v>
      </c>
      <c r="FY3152">
        <v>4</v>
      </c>
      <c r="FZ3152">
        <v>4</v>
      </c>
      <c r="GA3152">
        <v>4</v>
      </c>
      <c r="GB3152">
        <v>4</v>
      </c>
      <c r="GC3152">
        <v>4</v>
      </c>
      <c r="GD3152">
        <v>4</v>
      </c>
      <c r="GE3152">
        <v>4</v>
      </c>
      <c r="GF3152">
        <v>4</v>
      </c>
      <c r="GG3152">
        <v>4</v>
      </c>
      <c r="GH3152">
        <v>4</v>
      </c>
      <c r="GI3152">
        <v>4</v>
      </c>
      <c r="GJ3152">
        <v>4</v>
      </c>
      <c r="GK3152">
        <v>4</v>
      </c>
      <c r="GL3152">
        <v>4</v>
      </c>
      <c r="GM3152">
        <v>4</v>
      </c>
      <c r="GN3152">
        <v>4</v>
      </c>
      <c r="GO3152">
        <v>4</v>
      </c>
      <c r="GP3152">
        <v>4</v>
      </c>
      <c r="GQ3152">
        <v>4</v>
      </c>
      <c r="GR3152">
        <v>4</v>
      </c>
    </row>
    <row r="3153" spans="2:200" x14ac:dyDescent="0.55000000000000004">
      <c r="B3153" t="s">
        <v>581</v>
      </c>
      <c r="C3153">
        <v>37.280035249999997</v>
      </c>
      <c r="D3153">
        <v>-113.504698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1</v>
      </c>
      <c r="BU3153">
        <v>1</v>
      </c>
      <c r="BV3153">
        <v>1</v>
      </c>
      <c r="BW3153">
        <v>1</v>
      </c>
      <c r="BX3153">
        <v>1</v>
      </c>
      <c r="BY3153">
        <v>1</v>
      </c>
      <c r="BZ3153">
        <v>1</v>
      </c>
      <c r="CA3153">
        <v>1</v>
      </c>
      <c r="CB3153">
        <v>1</v>
      </c>
      <c r="CC3153">
        <v>1</v>
      </c>
      <c r="CD3153">
        <v>1</v>
      </c>
      <c r="CE3153">
        <v>1</v>
      </c>
      <c r="CF3153">
        <v>1</v>
      </c>
      <c r="CG3153">
        <v>1</v>
      </c>
      <c r="CH3153">
        <v>1</v>
      </c>
      <c r="CI3153">
        <v>1</v>
      </c>
      <c r="CJ3153">
        <v>1</v>
      </c>
      <c r="CK3153">
        <v>1</v>
      </c>
      <c r="CL3153">
        <v>1</v>
      </c>
      <c r="CM3153">
        <v>1</v>
      </c>
      <c r="CN3153">
        <v>1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  <c r="FD3153">
        <v>0</v>
      </c>
      <c r="FE3153">
        <v>0</v>
      </c>
      <c r="FF3153">
        <v>0</v>
      </c>
      <c r="FG3153">
        <v>0</v>
      </c>
      <c r="FH3153">
        <v>0</v>
      </c>
      <c r="FI3153">
        <v>0</v>
      </c>
      <c r="FJ3153">
        <v>0</v>
      </c>
      <c r="FK3153">
        <v>0</v>
      </c>
      <c r="FL3153">
        <v>0</v>
      </c>
      <c r="FM3153">
        <v>0</v>
      </c>
      <c r="FN3153">
        <v>0</v>
      </c>
      <c r="FO3153">
        <v>0</v>
      </c>
      <c r="FP3153">
        <v>0</v>
      </c>
      <c r="FQ3153">
        <v>0</v>
      </c>
      <c r="FR3153">
        <v>0</v>
      </c>
      <c r="FS3153">
        <v>0</v>
      </c>
      <c r="FT3153">
        <v>0</v>
      </c>
      <c r="FU3153">
        <v>0</v>
      </c>
      <c r="FV3153">
        <v>0</v>
      </c>
      <c r="FW3153">
        <v>0</v>
      </c>
      <c r="FX3153">
        <v>0</v>
      </c>
      <c r="FY3153">
        <v>0</v>
      </c>
      <c r="FZ3153">
        <v>0</v>
      </c>
      <c r="GA3153">
        <v>0</v>
      </c>
      <c r="GB3153">
        <v>0</v>
      </c>
      <c r="GC3153">
        <v>0</v>
      </c>
      <c r="GD3153">
        <v>0</v>
      </c>
      <c r="GE3153">
        <v>0</v>
      </c>
      <c r="GF3153">
        <v>0</v>
      </c>
      <c r="GG3153">
        <v>0</v>
      </c>
      <c r="GH3153">
        <v>0</v>
      </c>
      <c r="GI3153">
        <v>0</v>
      </c>
      <c r="GJ3153">
        <v>0</v>
      </c>
      <c r="GK3153">
        <v>0</v>
      </c>
      <c r="GL3153">
        <v>0</v>
      </c>
      <c r="GM3153">
        <v>0</v>
      </c>
      <c r="GN3153">
        <v>0</v>
      </c>
      <c r="GO3153">
        <v>0</v>
      </c>
      <c r="GP3153">
        <v>0</v>
      </c>
      <c r="GQ3153">
        <v>0</v>
      </c>
      <c r="GR3153">
        <v>0</v>
      </c>
    </row>
    <row r="3154" spans="2:200" x14ac:dyDescent="0.55000000000000004">
      <c r="B3154" t="s">
        <v>581</v>
      </c>
      <c r="C3154">
        <v>38.323358220000003</v>
      </c>
      <c r="D3154">
        <v>-110.9096801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0</v>
      </c>
      <c r="CX3154">
        <v>0</v>
      </c>
      <c r="CY3154">
        <v>0</v>
      </c>
      <c r="CZ3154">
        <v>0</v>
      </c>
      <c r="DA3154">
        <v>0</v>
      </c>
      <c r="DB3154">
        <v>0</v>
      </c>
      <c r="DC3154">
        <v>0</v>
      </c>
      <c r="DD3154">
        <v>0</v>
      </c>
      <c r="DE3154">
        <v>0</v>
      </c>
      <c r="DF3154">
        <v>0</v>
      </c>
      <c r="DG3154">
        <v>0</v>
      </c>
      <c r="DH3154">
        <v>0</v>
      </c>
      <c r="DI3154">
        <v>0</v>
      </c>
      <c r="DJ3154">
        <v>0</v>
      </c>
      <c r="DK3154">
        <v>0</v>
      </c>
      <c r="DL3154">
        <v>0</v>
      </c>
      <c r="DM3154">
        <v>0</v>
      </c>
      <c r="DN3154">
        <v>0</v>
      </c>
      <c r="DO3154">
        <v>0</v>
      </c>
      <c r="DP3154">
        <v>0</v>
      </c>
      <c r="DQ3154">
        <v>0</v>
      </c>
      <c r="DR3154">
        <v>0</v>
      </c>
      <c r="DS3154">
        <v>0</v>
      </c>
      <c r="DT3154">
        <v>0</v>
      </c>
      <c r="DU3154">
        <v>0</v>
      </c>
      <c r="DV3154">
        <v>0</v>
      </c>
      <c r="DW3154">
        <v>0</v>
      </c>
      <c r="DX3154">
        <v>0</v>
      </c>
      <c r="DY3154">
        <v>0</v>
      </c>
      <c r="DZ3154">
        <v>0</v>
      </c>
      <c r="EA3154">
        <v>0</v>
      </c>
      <c r="EB3154">
        <v>0</v>
      </c>
      <c r="EC3154">
        <v>0</v>
      </c>
      <c r="ED3154">
        <v>0</v>
      </c>
      <c r="EE3154">
        <v>0</v>
      </c>
      <c r="EF3154">
        <v>0</v>
      </c>
      <c r="EG3154">
        <v>0</v>
      </c>
      <c r="EH3154">
        <v>0</v>
      </c>
      <c r="EI3154">
        <v>0</v>
      </c>
      <c r="EJ3154">
        <v>0</v>
      </c>
      <c r="EK3154">
        <v>0</v>
      </c>
      <c r="EL3154">
        <v>0</v>
      </c>
      <c r="EM3154">
        <v>0</v>
      </c>
      <c r="EN3154">
        <v>0</v>
      </c>
      <c r="EO3154">
        <v>0</v>
      </c>
      <c r="EP3154">
        <v>0</v>
      </c>
      <c r="EQ3154">
        <v>0</v>
      </c>
      <c r="ER3154">
        <v>0</v>
      </c>
      <c r="ES3154">
        <v>0</v>
      </c>
      <c r="ET3154">
        <v>0</v>
      </c>
      <c r="EU3154">
        <v>0</v>
      </c>
      <c r="EV3154">
        <v>0</v>
      </c>
      <c r="EW3154">
        <v>0</v>
      </c>
      <c r="EX3154">
        <v>0</v>
      </c>
      <c r="EY3154">
        <v>0</v>
      </c>
      <c r="EZ3154">
        <v>0</v>
      </c>
      <c r="FA3154">
        <v>0</v>
      </c>
      <c r="FB3154">
        <v>0</v>
      </c>
      <c r="FC3154">
        <v>0</v>
      </c>
      <c r="FD3154">
        <v>0</v>
      </c>
      <c r="FE3154">
        <v>0</v>
      </c>
      <c r="FF3154">
        <v>0</v>
      </c>
      <c r="FG3154">
        <v>0</v>
      </c>
      <c r="FH3154">
        <v>0</v>
      </c>
      <c r="FI3154">
        <v>0</v>
      </c>
      <c r="FJ3154">
        <v>0</v>
      </c>
      <c r="FK3154">
        <v>0</v>
      </c>
      <c r="FL3154">
        <v>0</v>
      </c>
      <c r="FM3154">
        <v>0</v>
      </c>
      <c r="FN3154">
        <v>0</v>
      </c>
      <c r="FO3154">
        <v>0</v>
      </c>
      <c r="FP3154">
        <v>0</v>
      </c>
      <c r="FQ3154">
        <v>0</v>
      </c>
      <c r="FR3154">
        <v>0</v>
      </c>
      <c r="FS3154">
        <v>0</v>
      </c>
      <c r="FT3154">
        <v>0</v>
      </c>
      <c r="FU3154">
        <v>0</v>
      </c>
      <c r="FV3154">
        <v>0</v>
      </c>
      <c r="FW3154">
        <v>0</v>
      </c>
      <c r="FX3154">
        <v>0</v>
      </c>
      <c r="FY3154">
        <v>0</v>
      </c>
      <c r="FZ3154">
        <v>0</v>
      </c>
      <c r="GA3154">
        <v>0</v>
      </c>
      <c r="GB3154">
        <v>0</v>
      </c>
      <c r="GC3154">
        <v>0</v>
      </c>
      <c r="GD3154">
        <v>0</v>
      </c>
      <c r="GE3154">
        <v>0</v>
      </c>
      <c r="GF3154">
        <v>0</v>
      </c>
      <c r="GG3154">
        <v>0</v>
      </c>
      <c r="GH3154">
        <v>0</v>
      </c>
      <c r="GI3154">
        <v>0</v>
      </c>
      <c r="GJ3154">
        <v>0</v>
      </c>
      <c r="GK3154">
        <v>0</v>
      </c>
      <c r="GL3154">
        <v>0</v>
      </c>
      <c r="GM3154">
        <v>0</v>
      </c>
      <c r="GN3154">
        <v>0</v>
      </c>
      <c r="GO3154">
        <v>0</v>
      </c>
      <c r="GP3154">
        <v>0</v>
      </c>
      <c r="GQ3154">
        <v>0</v>
      </c>
      <c r="GR3154">
        <v>0</v>
      </c>
    </row>
    <row r="3155" spans="2:200" x14ac:dyDescent="0.55000000000000004">
      <c r="B3155" t="s">
        <v>581</v>
      </c>
      <c r="C3155">
        <v>41.27116049</v>
      </c>
      <c r="D3155">
        <v>-111.9145117000000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0</v>
      </c>
      <c r="DD3155">
        <v>0</v>
      </c>
      <c r="DE3155">
        <v>0</v>
      </c>
      <c r="DF3155">
        <v>0</v>
      </c>
      <c r="DG3155">
        <v>0</v>
      </c>
      <c r="DH3155">
        <v>0</v>
      </c>
      <c r="DI3155">
        <v>0</v>
      </c>
      <c r="DJ3155">
        <v>0</v>
      </c>
      <c r="DK3155">
        <v>0</v>
      </c>
      <c r="DL3155">
        <v>0</v>
      </c>
      <c r="DM3155">
        <v>0</v>
      </c>
      <c r="DN3155">
        <v>0</v>
      </c>
      <c r="DO3155">
        <v>0</v>
      </c>
      <c r="DP3155">
        <v>0</v>
      </c>
      <c r="DQ3155">
        <v>0</v>
      </c>
      <c r="DR3155">
        <v>0</v>
      </c>
      <c r="DS3155">
        <v>0</v>
      </c>
      <c r="DT3155">
        <v>0</v>
      </c>
      <c r="DU3155">
        <v>0</v>
      </c>
      <c r="DV3155">
        <v>0</v>
      </c>
      <c r="DW3155">
        <v>0</v>
      </c>
      <c r="DX3155">
        <v>0</v>
      </c>
      <c r="DY3155">
        <v>0</v>
      </c>
      <c r="DZ3155">
        <v>0</v>
      </c>
      <c r="EA3155">
        <v>0</v>
      </c>
      <c r="EB3155">
        <v>0</v>
      </c>
      <c r="EC3155">
        <v>0</v>
      </c>
      <c r="ED3155">
        <v>0</v>
      </c>
      <c r="EE3155">
        <v>0</v>
      </c>
      <c r="EF3155">
        <v>0</v>
      </c>
      <c r="EG3155">
        <v>0</v>
      </c>
      <c r="EH3155">
        <v>0</v>
      </c>
      <c r="EI3155">
        <v>0</v>
      </c>
      <c r="EJ3155">
        <v>0</v>
      </c>
      <c r="EK3155">
        <v>0</v>
      </c>
      <c r="EL3155">
        <v>0</v>
      </c>
      <c r="EM3155">
        <v>0</v>
      </c>
      <c r="EN3155">
        <v>0</v>
      </c>
      <c r="EO3155">
        <v>0</v>
      </c>
      <c r="EP3155">
        <v>0</v>
      </c>
      <c r="EQ3155">
        <v>0</v>
      </c>
      <c r="ER3155">
        <v>0</v>
      </c>
      <c r="ES3155">
        <v>0</v>
      </c>
      <c r="ET3155">
        <v>0</v>
      </c>
      <c r="EU3155">
        <v>0</v>
      </c>
      <c r="EV3155">
        <v>0</v>
      </c>
      <c r="EW3155">
        <v>0</v>
      </c>
      <c r="EX3155">
        <v>0</v>
      </c>
      <c r="EY3155">
        <v>0</v>
      </c>
      <c r="EZ3155">
        <v>0</v>
      </c>
      <c r="FA3155">
        <v>0</v>
      </c>
      <c r="FB3155">
        <v>0</v>
      </c>
      <c r="FC3155">
        <v>0</v>
      </c>
      <c r="FD3155">
        <v>0</v>
      </c>
      <c r="FE3155">
        <v>0</v>
      </c>
      <c r="FF3155">
        <v>0</v>
      </c>
      <c r="FG3155">
        <v>0</v>
      </c>
      <c r="FH3155">
        <v>0</v>
      </c>
      <c r="FI3155">
        <v>0</v>
      </c>
      <c r="FJ3155">
        <v>0</v>
      </c>
      <c r="FK3155">
        <v>0</v>
      </c>
      <c r="FL3155">
        <v>0</v>
      </c>
      <c r="FM3155">
        <v>0</v>
      </c>
      <c r="FN3155">
        <v>0</v>
      </c>
      <c r="FO3155">
        <v>0</v>
      </c>
      <c r="FP3155">
        <v>0</v>
      </c>
      <c r="FQ3155">
        <v>0</v>
      </c>
      <c r="FR3155">
        <v>0</v>
      </c>
      <c r="FS3155">
        <v>0</v>
      </c>
      <c r="FT3155">
        <v>0</v>
      </c>
      <c r="FU3155">
        <v>0</v>
      </c>
      <c r="FV3155">
        <v>0</v>
      </c>
      <c r="FW3155">
        <v>0</v>
      </c>
      <c r="FX3155">
        <v>0</v>
      </c>
      <c r="FY3155">
        <v>0</v>
      </c>
      <c r="FZ3155">
        <v>0</v>
      </c>
      <c r="GA3155">
        <v>0</v>
      </c>
      <c r="GB3155">
        <v>0</v>
      </c>
      <c r="GC3155">
        <v>0</v>
      </c>
      <c r="GD3155">
        <v>0</v>
      </c>
      <c r="GE3155">
        <v>0</v>
      </c>
      <c r="GF3155">
        <v>0</v>
      </c>
      <c r="GG3155">
        <v>0</v>
      </c>
      <c r="GH3155">
        <v>0</v>
      </c>
      <c r="GI3155">
        <v>0</v>
      </c>
      <c r="GJ3155">
        <v>0</v>
      </c>
      <c r="GK3155">
        <v>0</v>
      </c>
      <c r="GL3155">
        <v>0</v>
      </c>
      <c r="GM3155">
        <v>0</v>
      </c>
      <c r="GN3155">
        <v>0</v>
      </c>
      <c r="GO3155">
        <v>0</v>
      </c>
      <c r="GP3155">
        <v>0</v>
      </c>
      <c r="GQ3155">
        <v>0</v>
      </c>
      <c r="GR3155">
        <v>0</v>
      </c>
    </row>
    <row r="3156" spans="2:200" x14ac:dyDescent="0.55000000000000004">
      <c r="B3156" t="s">
        <v>582</v>
      </c>
      <c r="C3156">
        <v>44.032173370000002</v>
      </c>
      <c r="D3156">
        <v>-73.14130876999999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1</v>
      </c>
      <c r="CI3156">
        <v>1</v>
      </c>
      <c r="CJ3156">
        <v>1</v>
      </c>
      <c r="CK3156">
        <v>1</v>
      </c>
      <c r="CL3156">
        <v>1</v>
      </c>
      <c r="CM3156">
        <v>1</v>
      </c>
      <c r="CN3156">
        <v>2</v>
      </c>
      <c r="CO3156">
        <v>2</v>
      </c>
      <c r="CP3156">
        <v>2</v>
      </c>
      <c r="CQ3156">
        <v>2</v>
      </c>
      <c r="CR3156">
        <v>2</v>
      </c>
      <c r="CS3156">
        <v>2</v>
      </c>
      <c r="CT3156">
        <v>2</v>
      </c>
      <c r="CU3156">
        <v>2</v>
      </c>
      <c r="CV3156">
        <v>2</v>
      </c>
      <c r="CW3156">
        <v>2</v>
      </c>
      <c r="CX3156">
        <v>2</v>
      </c>
      <c r="CY3156">
        <v>2</v>
      </c>
      <c r="CZ3156">
        <v>2</v>
      </c>
      <c r="DA3156">
        <v>2</v>
      </c>
      <c r="DB3156">
        <v>2</v>
      </c>
      <c r="DC3156">
        <v>2</v>
      </c>
      <c r="DD3156">
        <v>2</v>
      </c>
      <c r="DE3156">
        <v>2</v>
      </c>
      <c r="DF3156">
        <v>2</v>
      </c>
      <c r="DG3156">
        <v>2</v>
      </c>
      <c r="DH3156">
        <v>2</v>
      </c>
      <c r="DI3156">
        <v>2</v>
      </c>
      <c r="DJ3156">
        <v>2</v>
      </c>
      <c r="DK3156">
        <v>2</v>
      </c>
      <c r="DL3156">
        <v>2</v>
      </c>
      <c r="DM3156">
        <v>2</v>
      </c>
      <c r="DN3156">
        <v>2</v>
      </c>
      <c r="DO3156">
        <v>2</v>
      </c>
      <c r="DP3156">
        <v>2</v>
      </c>
      <c r="DQ3156">
        <v>2</v>
      </c>
      <c r="DR3156">
        <v>2</v>
      </c>
      <c r="DS3156">
        <v>2</v>
      </c>
      <c r="DT3156">
        <v>2</v>
      </c>
      <c r="DU3156">
        <v>2</v>
      </c>
      <c r="DV3156">
        <v>2</v>
      </c>
      <c r="DW3156">
        <v>2</v>
      </c>
      <c r="DX3156">
        <v>2</v>
      </c>
      <c r="DY3156">
        <v>2</v>
      </c>
      <c r="DZ3156">
        <v>2</v>
      </c>
      <c r="EA3156">
        <v>2</v>
      </c>
      <c r="EB3156">
        <v>2</v>
      </c>
      <c r="EC3156">
        <v>2</v>
      </c>
      <c r="ED3156">
        <v>2</v>
      </c>
      <c r="EE3156">
        <v>2</v>
      </c>
      <c r="EF3156">
        <v>2</v>
      </c>
      <c r="EG3156">
        <v>2</v>
      </c>
      <c r="EH3156">
        <v>2</v>
      </c>
      <c r="EI3156">
        <v>2</v>
      </c>
      <c r="EJ3156">
        <v>2</v>
      </c>
      <c r="EK3156">
        <v>2</v>
      </c>
      <c r="EL3156">
        <v>2</v>
      </c>
      <c r="EM3156">
        <v>2</v>
      </c>
      <c r="EN3156">
        <v>2</v>
      </c>
      <c r="EO3156">
        <v>2</v>
      </c>
      <c r="EP3156">
        <v>2</v>
      </c>
      <c r="EQ3156">
        <v>2</v>
      </c>
      <c r="ER3156">
        <v>2</v>
      </c>
      <c r="ES3156">
        <v>2</v>
      </c>
      <c r="ET3156">
        <v>2</v>
      </c>
      <c r="EU3156">
        <v>2</v>
      </c>
      <c r="EV3156">
        <v>2</v>
      </c>
      <c r="EW3156">
        <v>2</v>
      </c>
      <c r="EX3156">
        <v>2</v>
      </c>
      <c r="EY3156">
        <v>2</v>
      </c>
      <c r="EZ3156">
        <v>2</v>
      </c>
      <c r="FA3156">
        <v>2</v>
      </c>
      <c r="FB3156">
        <v>2</v>
      </c>
      <c r="FC3156">
        <v>2</v>
      </c>
      <c r="FD3156">
        <v>2</v>
      </c>
      <c r="FE3156">
        <v>2</v>
      </c>
      <c r="FF3156">
        <v>2</v>
      </c>
      <c r="FG3156">
        <v>2</v>
      </c>
      <c r="FH3156">
        <v>2</v>
      </c>
      <c r="FI3156">
        <v>2</v>
      </c>
      <c r="FJ3156">
        <v>2</v>
      </c>
      <c r="FK3156">
        <v>2</v>
      </c>
      <c r="FL3156">
        <v>2</v>
      </c>
      <c r="FM3156">
        <v>2</v>
      </c>
      <c r="FN3156">
        <v>2</v>
      </c>
      <c r="FO3156">
        <v>2</v>
      </c>
      <c r="FP3156">
        <v>2</v>
      </c>
      <c r="FQ3156">
        <v>2</v>
      </c>
      <c r="FR3156">
        <v>2</v>
      </c>
      <c r="FS3156">
        <v>2</v>
      </c>
      <c r="FT3156">
        <v>2</v>
      </c>
      <c r="FU3156">
        <v>2</v>
      </c>
      <c r="FV3156">
        <v>2</v>
      </c>
      <c r="FW3156">
        <v>2</v>
      </c>
      <c r="FX3156">
        <v>2</v>
      </c>
      <c r="FY3156">
        <v>2</v>
      </c>
      <c r="FZ3156">
        <v>2</v>
      </c>
      <c r="GA3156">
        <v>2</v>
      </c>
      <c r="GB3156">
        <v>2</v>
      </c>
      <c r="GC3156">
        <v>2</v>
      </c>
      <c r="GD3156">
        <v>2</v>
      </c>
      <c r="GE3156">
        <v>2</v>
      </c>
      <c r="GF3156">
        <v>2</v>
      </c>
      <c r="GG3156">
        <v>2</v>
      </c>
      <c r="GH3156">
        <v>2</v>
      </c>
      <c r="GI3156">
        <v>2</v>
      </c>
      <c r="GJ3156">
        <v>2</v>
      </c>
      <c r="GK3156">
        <v>2</v>
      </c>
      <c r="GL3156">
        <v>2</v>
      </c>
      <c r="GM3156">
        <v>2</v>
      </c>
      <c r="GN3156">
        <v>2</v>
      </c>
      <c r="GO3156">
        <v>2</v>
      </c>
      <c r="GP3156">
        <v>2</v>
      </c>
      <c r="GQ3156">
        <v>2</v>
      </c>
      <c r="GR3156">
        <v>2</v>
      </c>
    </row>
    <row r="3157" spans="2:200" x14ac:dyDescent="0.55000000000000004">
      <c r="B3157" t="s">
        <v>582</v>
      </c>
      <c r="C3157">
        <v>43.035198280000003</v>
      </c>
      <c r="D3157">
        <v>-73.090488680000007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1</v>
      </c>
      <c r="CF3157">
        <v>1</v>
      </c>
      <c r="CG3157">
        <v>1</v>
      </c>
      <c r="CH3157">
        <v>1</v>
      </c>
      <c r="CI3157">
        <v>1</v>
      </c>
      <c r="CJ3157">
        <v>1</v>
      </c>
      <c r="CK3157">
        <v>1</v>
      </c>
      <c r="CL3157">
        <v>1</v>
      </c>
      <c r="CM3157">
        <v>1</v>
      </c>
      <c r="CN3157">
        <v>1</v>
      </c>
      <c r="CO3157">
        <v>1</v>
      </c>
      <c r="CP3157">
        <v>1</v>
      </c>
      <c r="CQ3157">
        <v>1</v>
      </c>
      <c r="CR3157">
        <v>1</v>
      </c>
      <c r="CS3157">
        <v>1</v>
      </c>
      <c r="CT3157">
        <v>1</v>
      </c>
      <c r="CU3157">
        <v>1</v>
      </c>
      <c r="CV3157">
        <v>1</v>
      </c>
      <c r="CW3157">
        <v>1</v>
      </c>
      <c r="CX3157">
        <v>1</v>
      </c>
      <c r="CY3157">
        <v>1</v>
      </c>
      <c r="CZ3157">
        <v>1</v>
      </c>
      <c r="DA3157">
        <v>1</v>
      </c>
      <c r="DB3157">
        <v>1</v>
      </c>
      <c r="DC3157">
        <v>1</v>
      </c>
      <c r="DD3157">
        <v>1</v>
      </c>
      <c r="DE3157">
        <v>1</v>
      </c>
      <c r="DF3157">
        <v>1</v>
      </c>
      <c r="DG3157">
        <v>1</v>
      </c>
      <c r="DH3157">
        <v>1</v>
      </c>
      <c r="DI3157">
        <v>1</v>
      </c>
      <c r="DJ3157">
        <v>1</v>
      </c>
      <c r="DK3157">
        <v>1</v>
      </c>
      <c r="DL3157">
        <v>1</v>
      </c>
      <c r="DM3157">
        <v>1</v>
      </c>
      <c r="DN3157">
        <v>1</v>
      </c>
      <c r="DO3157">
        <v>1</v>
      </c>
      <c r="DP3157">
        <v>1</v>
      </c>
      <c r="DQ3157">
        <v>1</v>
      </c>
      <c r="DR3157">
        <v>1</v>
      </c>
      <c r="DS3157">
        <v>1</v>
      </c>
      <c r="DT3157">
        <v>1</v>
      </c>
      <c r="DU3157">
        <v>1</v>
      </c>
      <c r="DV3157">
        <v>1</v>
      </c>
      <c r="DW3157">
        <v>1</v>
      </c>
      <c r="DX3157">
        <v>1</v>
      </c>
      <c r="DY3157">
        <v>1</v>
      </c>
      <c r="DZ3157">
        <v>1</v>
      </c>
      <c r="EA3157">
        <v>1</v>
      </c>
      <c r="EB3157">
        <v>1</v>
      </c>
      <c r="EC3157">
        <v>1</v>
      </c>
      <c r="ED3157">
        <v>1</v>
      </c>
      <c r="EE3157">
        <v>1</v>
      </c>
      <c r="EF3157">
        <v>1</v>
      </c>
      <c r="EG3157">
        <v>1</v>
      </c>
      <c r="EH3157">
        <v>1</v>
      </c>
      <c r="EI3157">
        <v>1</v>
      </c>
      <c r="EJ3157">
        <v>1</v>
      </c>
      <c r="EK3157">
        <v>1</v>
      </c>
      <c r="EL3157">
        <v>1</v>
      </c>
      <c r="EM3157">
        <v>1</v>
      </c>
      <c r="EN3157">
        <v>1</v>
      </c>
      <c r="EO3157">
        <v>1</v>
      </c>
      <c r="EP3157">
        <v>1</v>
      </c>
      <c r="EQ3157">
        <v>1</v>
      </c>
      <c r="ER3157">
        <v>1</v>
      </c>
      <c r="ES3157">
        <v>1</v>
      </c>
      <c r="ET3157">
        <v>1</v>
      </c>
      <c r="EU3157">
        <v>1</v>
      </c>
      <c r="EV3157">
        <v>1</v>
      </c>
      <c r="EW3157">
        <v>1</v>
      </c>
      <c r="EX3157">
        <v>1</v>
      </c>
      <c r="EY3157">
        <v>1</v>
      </c>
      <c r="EZ3157">
        <v>1</v>
      </c>
      <c r="FA3157">
        <v>1</v>
      </c>
      <c r="FB3157">
        <v>1</v>
      </c>
      <c r="FC3157">
        <v>1</v>
      </c>
      <c r="FD3157">
        <v>1</v>
      </c>
      <c r="FE3157">
        <v>1</v>
      </c>
      <c r="FF3157">
        <v>1</v>
      </c>
      <c r="FG3157">
        <v>1</v>
      </c>
      <c r="FH3157">
        <v>1</v>
      </c>
      <c r="FI3157">
        <v>1</v>
      </c>
      <c r="FJ3157">
        <v>1</v>
      </c>
      <c r="FK3157">
        <v>1</v>
      </c>
      <c r="FL3157">
        <v>1</v>
      </c>
      <c r="FM3157">
        <v>1</v>
      </c>
      <c r="FN3157">
        <v>1</v>
      </c>
      <c r="FO3157">
        <v>1</v>
      </c>
      <c r="FP3157">
        <v>1</v>
      </c>
      <c r="FQ3157">
        <v>1</v>
      </c>
      <c r="FR3157">
        <v>1</v>
      </c>
      <c r="FS3157">
        <v>1</v>
      </c>
      <c r="FT3157">
        <v>1</v>
      </c>
      <c r="FU3157">
        <v>1</v>
      </c>
      <c r="FV3157">
        <v>1</v>
      </c>
      <c r="FW3157">
        <v>1</v>
      </c>
      <c r="FX3157">
        <v>1</v>
      </c>
      <c r="FY3157">
        <v>1</v>
      </c>
      <c r="FZ3157">
        <v>1</v>
      </c>
      <c r="GA3157">
        <v>1</v>
      </c>
      <c r="GB3157">
        <v>1</v>
      </c>
      <c r="GC3157">
        <v>1</v>
      </c>
      <c r="GD3157">
        <v>1</v>
      </c>
      <c r="GE3157">
        <v>1</v>
      </c>
      <c r="GF3157">
        <v>1</v>
      </c>
      <c r="GG3157">
        <v>1</v>
      </c>
      <c r="GH3157">
        <v>1</v>
      </c>
      <c r="GI3157">
        <v>1</v>
      </c>
      <c r="GJ3157">
        <v>1</v>
      </c>
      <c r="GK3157">
        <v>1</v>
      </c>
      <c r="GL3157">
        <v>1</v>
      </c>
      <c r="GM3157">
        <v>1</v>
      </c>
      <c r="GN3157">
        <v>1</v>
      </c>
      <c r="GO3157">
        <v>1</v>
      </c>
      <c r="GP3157">
        <v>1</v>
      </c>
      <c r="GQ3157">
        <v>1</v>
      </c>
      <c r="GR3157">
        <v>1</v>
      </c>
    </row>
    <row r="3158" spans="2:200" x14ac:dyDescent="0.55000000000000004">
      <c r="B3158" t="s">
        <v>582</v>
      </c>
      <c r="C3158">
        <v>44.465485979999997</v>
      </c>
      <c r="D3158">
        <v>-72.103146510000002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0</v>
      </c>
      <c r="ED3158">
        <v>0</v>
      </c>
      <c r="EE3158">
        <v>0</v>
      </c>
      <c r="EF3158">
        <v>0</v>
      </c>
      <c r="EG3158">
        <v>0</v>
      </c>
      <c r="EH3158">
        <v>0</v>
      </c>
      <c r="EI3158">
        <v>0</v>
      </c>
      <c r="EJ3158">
        <v>0</v>
      </c>
      <c r="EK3158">
        <v>0</v>
      </c>
      <c r="EL3158">
        <v>0</v>
      </c>
      <c r="EM3158">
        <v>0</v>
      </c>
      <c r="EN3158">
        <v>0</v>
      </c>
      <c r="EO3158">
        <v>0</v>
      </c>
      <c r="EP3158">
        <v>0</v>
      </c>
      <c r="EQ3158">
        <v>0</v>
      </c>
      <c r="ER3158">
        <v>0</v>
      </c>
      <c r="ES3158">
        <v>0</v>
      </c>
      <c r="ET3158">
        <v>0</v>
      </c>
      <c r="EU3158">
        <v>0</v>
      </c>
      <c r="EV3158">
        <v>0</v>
      </c>
      <c r="EW3158">
        <v>0</v>
      </c>
      <c r="EX3158">
        <v>0</v>
      </c>
      <c r="EY3158">
        <v>0</v>
      </c>
      <c r="EZ3158">
        <v>0</v>
      </c>
      <c r="FA3158">
        <v>0</v>
      </c>
      <c r="FB3158">
        <v>0</v>
      </c>
      <c r="FC3158">
        <v>0</v>
      </c>
      <c r="FD3158">
        <v>0</v>
      </c>
      <c r="FE3158">
        <v>0</v>
      </c>
      <c r="FF3158">
        <v>0</v>
      </c>
      <c r="FG3158">
        <v>0</v>
      </c>
      <c r="FH3158">
        <v>0</v>
      </c>
      <c r="FI3158">
        <v>0</v>
      </c>
      <c r="FJ3158">
        <v>0</v>
      </c>
      <c r="FK3158">
        <v>0</v>
      </c>
      <c r="FL3158">
        <v>0</v>
      </c>
      <c r="FM3158">
        <v>0</v>
      </c>
      <c r="FN3158">
        <v>0</v>
      </c>
      <c r="FO3158">
        <v>0</v>
      </c>
      <c r="FP3158">
        <v>0</v>
      </c>
      <c r="FQ3158">
        <v>0</v>
      </c>
      <c r="FR3158">
        <v>0</v>
      </c>
      <c r="FS3158">
        <v>0</v>
      </c>
      <c r="FT3158">
        <v>0</v>
      </c>
      <c r="FU3158">
        <v>0</v>
      </c>
      <c r="FV3158">
        <v>0</v>
      </c>
      <c r="FW3158">
        <v>0</v>
      </c>
      <c r="FX3158">
        <v>0</v>
      </c>
      <c r="FY3158">
        <v>0</v>
      </c>
      <c r="FZ3158">
        <v>0</v>
      </c>
      <c r="GA3158">
        <v>0</v>
      </c>
      <c r="GB3158">
        <v>0</v>
      </c>
      <c r="GC3158">
        <v>0</v>
      </c>
      <c r="GD3158">
        <v>0</v>
      </c>
      <c r="GE3158">
        <v>0</v>
      </c>
      <c r="GF3158">
        <v>0</v>
      </c>
      <c r="GG3158">
        <v>0</v>
      </c>
      <c r="GH3158">
        <v>0</v>
      </c>
      <c r="GI3158">
        <v>0</v>
      </c>
      <c r="GJ3158">
        <v>0</v>
      </c>
      <c r="GK3158">
        <v>0</v>
      </c>
      <c r="GL3158">
        <v>0</v>
      </c>
      <c r="GM3158">
        <v>0</v>
      </c>
      <c r="GN3158">
        <v>0</v>
      </c>
      <c r="GO3158">
        <v>0</v>
      </c>
      <c r="GP3158">
        <v>0</v>
      </c>
      <c r="GQ3158">
        <v>0</v>
      </c>
      <c r="GR3158">
        <v>0</v>
      </c>
    </row>
    <row r="3159" spans="2:200" x14ac:dyDescent="0.55000000000000004">
      <c r="B3159" t="s">
        <v>582</v>
      </c>
      <c r="C3159">
        <v>44.463228489999999</v>
      </c>
      <c r="D3159">
        <v>-73.08359212000000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1</v>
      </c>
      <c r="BL3159">
        <v>1</v>
      </c>
      <c r="BM3159">
        <v>1</v>
      </c>
      <c r="BN3159">
        <v>1</v>
      </c>
      <c r="BO3159">
        <v>4</v>
      </c>
      <c r="BP3159">
        <v>4</v>
      </c>
      <c r="BQ3159">
        <v>4</v>
      </c>
      <c r="BR3159">
        <v>4</v>
      </c>
      <c r="BS3159">
        <v>4</v>
      </c>
      <c r="BT3159">
        <v>4</v>
      </c>
      <c r="BU3159">
        <v>4</v>
      </c>
      <c r="BV3159">
        <v>4</v>
      </c>
      <c r="BW3159">
        <v>4</v>
      </c>
      <c r="BX3159">
        <v>4</v>
      </c>
      <c r="BY3159">
        <v>4</v>
      </c>
      <c r="BZ3159">
        <v>4</v>
      </c>
      <c r="CA3159">
        <v>4</v>
      </c>
      <c r="CB3159">
        <v>4</v>
      </c>
      <c r="CC3159">
        <v>4</v>
      </c>
      <c r="CD3159">
        <v>4</v>
      </c>
      <c r="CE3159">
        <v>15</v>
      </c>
      <c r="CF3159">
        <v>15</v>
      </c>
      <c r="CG3159">
        <v>16</v>
      </c>
      <c r="CH3159">
        <v>17</v>
      </c>
      <c r="CI3159">
        <v>18</v>
      </c>
      <c r="CJ3159">
        <v>19</v>
      </c>
      <c r="CK3159">
        <v>19</v>
      </c>
      <c r="CL3159">
        <v>22</v>
      </c>
      <c r="CM3159">
        <v>22</v>
      </c>
      <c r="CN3159">
        <v>23</v>
      </c>
      <c r="CO3159">
        <v>23</v>
      </c>
      <c r="CP3159">
        <v>24</v>
      </c>
      <c r="CQ3159">
        <v>25</v>
      </c>
      <c r="CR3159">
        <v>25</v>
      </c>
      <c r="CS3159">
        <v>27</v>
      </c>
      <c r="CT3159">
        <v>28</v>
      </c>
      <c r="CU3159">
        <v>30</v>
      </c>
      <c r="CV3159">
        <v>30</v>
      </c>
      <c r="CW3159">
        <v>31</v>
      </c>
      <c r="CX3159">
        <v>31</v>
      </c>
      <c r="CY3159">
        <v>31</v>
      </c>
      <c r="CZ3159">
        <v>32</v>
      </c>
      <c r="DA3159">
        <v>33</v>
      </c>
      <c r="DB3159">
        <v>34</v>
      </c>
      <c r="DC3159">
        <v>36</v>
      </c>
      <c r="DD3159">
        <v>36</v>
      </c>
      <c r="DE3159">
        <v>36</v>
      </c>
      <c r="DF3159">
        <v>36</v>
      </c>
      <c r="DG3159">
        <v>37</v>
      </c>
      <c r="DH3159">
        <v>37</v>
      </c>
      <c r="DI3159">
        <v>37</v>
      </c>
      <c r="DJ3159">
        <v>37</v>
      </c>
      <c r="DK3159">
        <v>37</v>
      </c>
      <c r="DL3159">
        <v>37</v>
      </c>
      <c r="DM3159">
        <v>37</v>
      </c>
      <c r="DN3159">
        <v>37</v>
      </c>
      <c r="DO3159">
        <v>37</v>
      </c>
      <c r="DP3159">
        <v>37</v>
      </c>
      <c r="DQ3159">
        <v>38</v>
      </c>
      <c r="DR3159">
        <v>38</v>
      </c>
      <c r="DS3159">
        <v>38</v>
      </c>
      <c r="DT3159">
        <v>38</v>
      </c>
      <c r="DU3159">
        <v>38</v>
      </c>
      <c r="DV3159">
        <v>38</v>
      </c>
      <c r="DW3159">
        <v>38</v>
      </c>
      <c r="DX3159">
        <v>38</v>
      </c>
      <c r="DY3159">
        <v>38</v>
      </c>
      <c r="DZ3159">
        <v>38</v>
      </c>
      <c r="EA3159">
        <v>38</v>
      </c>
      <c r="EB3159">
        <v>39</v>
      </c>
      <c r="EC3159">
        <v>39</v>
      </c>
      <c r="ED3159">
        <v>39</v>
      </c>
      <c r="EE3159">
        <v>39</v>
      </c>
      <c r="EF3159">
        <v>39</v>
      </c>
      <c r="EG3159">
        <v>39</v>
      </c>
      <c r="EH3159">
        <v>39</v>
      </c>
      <c r="EI3159">
        <v>39</v>
      </c>
      <c r="EJ3159">
        <v>39</v>
      </c>
      <c r="EK3159">
        <v>39</v>
      </c>
      <c r="EL3159">
        <v>39</v>
      </c>
      <c r="EM3159">
        <v>39</v>
      </c>
      <c r="EN3159">
        <v>39</v>
      </c>
      <c r="EO3159">
        <v>39</v>
      </c>
      <c r="EP3159">
        <v>39</v>
      </c>
      <c r="EQ3159">
        <v>39</v>
      </c>
      <c r="ER3159">
        <v>39</v>
      </c>
      <c r="ES3159">
        <v>39</v>
      </c>
      <c r="ET3159">
        <v>39</v>
      </c>
      <c r="EU3159">
        <v>39</v>
      </c>
      <c r="EV3159">
        <v>39</v>
      </c>
      <c r="EW3159">
        <v>39</v>
      </c>
      <c r="EX3159">
        <v>39</v>
      </c>
      <c r="EY3159">
        <v>39</v>
      </c>
      <c r="EZ3159">
        <v>39</v>
      </c>
      <c r="FA3159">
        <v>39</v>
      </c>
      <c r="FB3159">
        <v>39</v>
      </c>
      <c r="FC3159">
        <v>39</v>
      </c>
      <c r="FD3159">
        <v>39</v>
      </c>
      <c r="FE3159">
        <v>39</v>
      </c>
      <c r="FF3159">
        <v>39</v>
      </c>
      <c r="FG3159">
        <v>39</v>
      </c>
      <c r="FH3159">
        <v>39</v>
      </c>
      <c r="FI3159">
        <v>39</v>
      </c>
      <c r="FJ3159">
        <v>39</v>
      </c>
      <c r="FK3159">
        <v>39</v>
      </c>
      <c r="FL3159">
        <v>39</v>
      </c>
      <c r="FM3159">
        <v>39</v>
      </c>
      <c r="FN3159">
        <v>39</v>
      </c>
      <c r="FO3159">
        <v>39</v>
      </c>
      <c r="FP3159">
        <v>39</v>
      </c>
      <c r="FQ3159">
        <v>39</v>
      </c>
      <c r="FR3159">
        <v>39</v>
      </c>
      <c r="FS3159">
        <v>39</v>
      </c>
      <c r="FT3159">
        <v>39</v>
      </c>
      <c r="FU3159">
        <v>39</v>
      </c>
      <c r="FV3159">
        <v>39</v>
      </c>
      <c r="FW3159">
        <v>39</v>
      </c>
      <c r="FX3159">
        <v>39</v>
      </c>
      <c r="FY3159">
        <v>39</v>
      </c>
      <c r="FZ3159">
        <v>39</v>
      </c>
      <c r="GA3159">
        <v>39</v>
      </c>
      <c r="GB3159">
        <v>39</v>
      </c>
      <c r="GC3159">
        <v>39</v>
      </c>
      <c r="GD3159">
        <v>39</v>
      </c>
      <c r="GE3159">
        <v>39</v>
      </c>
      <c r="GF3159">
        <v>39</v>
      </c>
      <c r="GG3159">
        <v>39</v>
      </c>
      <c r="GH3159">
        <v>39</v>
      </c>
      <c r="GI3159">
        <v>39</v>
      </c>
      <c r="GJ3159">
        <v>39</v>
      </c>
      <c r="GK3159">
        <v>39</v>
      </c>
      <c r="GL3159">
        <v>39</v>
      </c>
      <c r="GM3159">
        <v>39</v>
      </c>
      <c r="GN3159">
        <v>39</v>
      </c>
      <c r="GO3159">
        <v>39</v>
      </c>
      <c r="GP3159">
        <v>39</v>
      </c>
      <c r="GQ3159">
        <v>39</v>
      </c>
      <c r="GR3159">
        <v>39</v>
      </c>
    </row>
    <row r="3160" spans="2:200" x14ac:dyDescent="0.55000000000000004">
      <c r="B3160" t="s">
        <v>582</v>
      </c>
      <c r="C3160">
        <v>44.72736416</v>
      </c>
      <c r="D3160">
        <v>-71.7357986399999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  <c r="EX3160">
        <v>0</v>
      </c>
      <c r="EY3160">
        <v>0</v>
      </c>
      <c r="EZ3160">
        <v>0</v>
      </c>
      <c r="FA3160">
        <v>0</v>
      </c>
      <c r="FB3160">
        <v>0</v>
      </c>
      <c r="FC3160">
        <v>0</v>
      </c>
      <c r="FD3160">
        <v>0</v>
      </c>
      <c r="FE3160">
        <v>0</v>
      </c>
      <c r="FF3160">
        <v>0</v>
      </c>
      <c r="FG3160">
        <v>0</v>
      </c>
      <c r="FH3160">
        <v>0</v>
      </c>
      <c r="FI3160">
        <v>0</v>
      </c>
      <c r="FJ3160">
        <v>0</v>
      </c>
      <c r="FK3160">
        <v>0</v>
      </c>
      <c r="FL3160">
        <v>0</v>
      </c>
      <c r="FM3160">
        <v>0</v>
      </c>
      <c r="FN3160">
        <v>0</v>
      </c>
      <c r="FO3160">
        <v>0</v>
      </c>
      <c r="FP3160">
        <v>0</v>
      </c>
      <c r="FQ3160">
        <v>0</v>
      </c>
      <c r="FR3160">
        <v>0</v>
      </c>
      <c r="FS3160">
        <v>0</v>
      </c>
      <c r="FT3160">
        <v>0</v>
      </c>
      <c r="FU3160">
        <v>0</v>
      </c>
      <c r="FV3160">
        <v>0</v>
      </c>
      <c r="FW3160">
        <v>0</v>
      </c>
      <c r="FX3160">
        <v>0</v>
      </c>
      <c r="FY3160">
        <v>0</v>
      </c>
      <c r="FZ3160">
        <v>0</v>
      </c>
      <c r="GA3160">
        <v>0</v>
      </c>
      <c r="GB3160">
        <v>0</v>
      </c>
      <c r="GC3160">
        <v>0</v>
      </c>
      <c r="GD3160">
        <v>0</v>
      </c>
      <c r="GE3160">
        <v>0</v>
      </c>
      <c r="GF3160">
        <v>0</v>
      </c>
      <c r="GG3160">
        <v>0</v>
      </c>
      <c r="GH3160">
        <v>0</v>
      </c>
      <c r="GI3160">
        <v>0</v>
      </c>
      <c r="GJ3160">
        <v>0</v>
      </c>
      <c r="GK3160">
        <v>0</v>
      </c>
      <c r="GL3160">
        <v>0</v>
      </c>
      <c r="GM3160">
        <v>0</v>
      </c>
      <c r="GN3160">
        <v>0</v>
      </c>
      <c r="GO3160">
        <v>0</v>
      </c>
      <c r="GP3160">
        <v>0</v>
      </c>
      <c r="GQ3160">
        <v>0</v>
      </c>
      <c r="GR3160">
        <v>0</v>
      </c>
    </row>
    <row r="3161" spans="2:200" x14ac:dyDescent="0.55000000000000004">
      <c r="B3161" t="s">
        <v>582</v>
      </c>
      <c r="C3161">
        <v>44.856276049999998</v>
      </c>
      <c r="D3161">
        <v>-72.912495629999995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3</v>
      </c>
      <c r="CF3161">
        <v>3</v>
      </c>
      <c r="CG3161">
        <v>3</v>
      </c>
      <c r="CH3161">
        <v>3</v>
      </c>
      <c r="CI3161">
        <v>3</v>
      </c>
      <c r="CJ3161">
        <v>3</v>
      </c>
      <c r="CK3161">
        <v>3</v>
      </c>
      <c r="CL3161">
        <v>3</v>
      </c>
      <c r="CM3161">
        <v>3</v>
      </c>
      <c r="CN3161">
        <v>3</v>
      </c>
      <c r="CO3161">
        <v>3</v>
      </c>
      <c r="CP3161">
        <v>3</v>
      </c>
      <c r="CQ3161">
        <v>4</v>
      </c>
      <c r="CR3161">
        <v>4</v>
      </c>
      <c r="CS3161">
        <v>5</v>
      </c>
      <c r="CT3161">
        <v>5</v>
      </c>
      <c r="CU3161">
        <v>5</v>
      </c>
      <c r="CV3161">
        <v>5</v>
      </c>
      <c r="CW3161">
        <v>5</v>
      </c>
      <c r="CX3161">
        <v>5</v>
      </c>
      <c r="CY3161">
        <v>5</v>
      </c>
      <c r="CZ3161">
        <v>5</v>
      </c>
      <c r="DA3161">
        <v>5</v>
      </c>
      <c r="DB3161">
        <v>5</v>
      </c>
      <c r="DC3161">
        <v>5</v>
      </c>
      <c r="DD3161">
        <v>5</v>
      </c>
      <c r="DE3161">
        <v>5</v>
      </c>
      <c r="DF3161">
        <v>5</v>
      </c>
      <c r="DG3161">
        <v>5</v>
      </c>
      <c r="DH3161">
        <v>5</v>
      </c>
      <c r="DI3161">
        <v>5</v>
      </c>
      <c r="DJ3161">
        <v>5</v>
      </c>
      <c r="DK3161">
        <v>5</v>
      </c>
      <c r="DL3161">
        <v>5</v>
      </c>
      <c r="DM3161">
        <v>5</v>
      </c>
      <c r="DN3161">
        <v>5</v>
      </c>
      <c r="DO3161">
        <v>5</v>
      </c>
      <c r="DP3161">
        <v>5</v>
      </c>
      <c r="DQ3161">
        <v>5</v>
      </c>
      <c r="DR3161">
        <v>5</v>
      </c>
      <c r="DS3161">
        <v>5</v>
      </c>
      <c r="DT3161">
        <v>5</v>
      </c>
      <c r="DU3161">
        <v>5</v>
      </c>
      <c r="DV3161">
        <v>5</v>
      </c>
      <c r="DW3161">
        <v>5</v>
      </c>
      <c r="DX3161">
        <v>5</v>
      </c>
      <c r="DY3161">
        <v>5</v>
      </c>
      <c r="DZ3161">
        <v>5</v>
      </c>
      <c r="EA3161">
        <v>5</v>
      </c>
      <c r="EB3161">
        <v>5</v>
      </c>
      <c r="EC3161">
        <v>5</v>
      </c>
      <c r="ED3161">
        <v>5</v>
      </c>
      <c r="EE3161">
        <v>5</v>
      </c>
      <c r="EF3161">
        <v>5</v>
      </c>
      <c r="EG3161">
        <v>5</v>
      </c>
      <c r="EH3161">
        <v>5</v>
      </c>
      <c r="EI3161">
        <v>5</v>
      </c>
      <c r="EJ3161">
        <v>5</v>
      </c>
      <c r="EK3161">
        <v>5</v>
      </c>
      <c r="EL3161">
        <v>5</v>
      </c>
      <c r="EM3161">
        <v>5</v>
      </c>
      <c r="EN3161">
        <v>5</v>
      </c>
      <c r="EO3161">
        <v>5</v>
      </c>
      <c r="EP3161">
        <v>5</v>
      </c>
      <c r="EQ3161">
        <v>5</v>
      </c>
      <c r="ER3161">
        <v>5</v>
      </c>
      <c r="ES3161">
        <v>5</v>
      </c>
      <c r="ET3161">
        <v>5</v>
      </c>
      <c r="EU3161">
        <v>5</v>
      </c>
      <c r="EV3161">
        <v>5</v>
      </c>
      <c r="EW3161">
        <v>6</v>
      </c>
      <c r="EX3161">
        <v>6</v>
      </c>
      <c r="EY3161">
        <v>6</v>
      </c>
      <c r="EZ3161">
        <v>6</v>
      </c>
      <c r="FA3161">
        <v>6</v>
      </c>
      <c r="FB3161">
        <v>6</v>
      </c>
      <c r="FC3161">
        <v>6</v>
      </c>
      <c r="FD3161">
        <v>6</v>
      </c>
      <c r="FE3161">
        <v>6</v>
      </c>
      <c r="FF3161">
        <v>6</v>
      </c>
      <c r="FG3161">
        <v>6</v>
      </c>
      <c r="FH3161">
        <v>6</v>
      </c>
      <c r="FI3161">
        <v>6</v>
      </c>
      <c r="FJ3161">
        <v>6</v>
      </c>
      <c r="FK3161">
        <v>6</v>
      </c>
      <c r="FL3161">
        <v>6</v>
      </c>
      <c r="FM3161">
        <v>6</v>
      </c>
      <c r="FN3161">
        <v>6</v>
      </c>
      <c r="FO3161">
        <v>6</v>
      </c>
      <c r="FP3161">
        <v>6</v>
      </c>
      <c r="FQ3161">
        <v>6</v>
      </c>
      <c r="FR3161">
        <v>6</v>
      </c>
      <c r="FS3161">
        <v>6</v>
      </c>
      <c r="FT3161">
        <v>6</v>
      </c>
      <c r="FU3161">
        <v>6</v>
      </c>
      <c r="FV3161">
        <v>6</v>
      </c>
      <c r="FW3161">
        <v>6</v>
      </c>
      <c r="FX3161">
        <v>6</v>
      </c>
      <c r="FY3161">
        <v>6</v>
      </c>
      <c r="FZ3161">
        <v>6</v>
      </c>
      <c r="GA3161">
        <v>6</v>
      </c>
      <c r="GB3161">
        <v>6</v>
      </c>
      <c r="GC3161">
        <v>6</v>
      </c>
      <c r="GD3161">
        <v>6</v>
      </c>
      <c r="GE3161">
        <v>6</v>
      </c>
      <c r="GF3161">
        <v>6</v>
      </c>
      <c r="GG3161">
        <v>6</v>
      </c>
      <c r="GH3161">
        <v>6</v>
      </c>
      <c r="GI3161">
        <v>6</v>
      </c>
      <c r="GJ3161">
        <v>6</v>
      </c>
      <c r="GK3161">
        <v>6</v>
      </c>
      <c r="GL3161">
        <v>6</v>
      </c>
      <c r="GM3161">
        <v>6</v>
      </c>
      <c r="GN3161">
        <v>6</v>
      </c>
      <c r="GO3161">
        <v>6</v>
      </c>
      <c r="GP3161">
        <v>6</v>
      </c>
      <c r="GQ3161">
        <v>6</v>
      </c>
      <c r="GR3161">
        <v>6</v>
      </c>
    </row>
    <row r="3162" spans="2:200" x14ac:dyDescent="0.55000000000000004">
      <c r="B3162" t="s">
        <v>582</v>
      </c>
      <c r="C3162">
        <v>44.797582400000003</v>
      </c>
      <c r="D3162">
        <v>-73.296797720000001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  <c r="EX3162">
        <v>0</v>
      </c>
      <c r="EY3162">
        <v>0</v>
      </c>
      <c r="EZ3162">
        <v>0</v>
      </c>
      <c r="FA3162">
        <v>0</v>
      </c>
      <c r="FB3162">
        <v>0</v>
      </c>
      <c r="FC3162">
        <v>0</v>
      </c>
      <c r="FD3162">
        <v>0</v>
      </c>
      <c r="FE3162">
        <v>0</v>
      </c>
      <c r="FF3162">
        <v>0</v>
      </c>
      <c r="FG3162">
        <v>0</v>
      </c>
      <c r="FH3162">
        <v>0</v>
      </c>
      <c r="FI3162">
        <v>0</v>
      </c>
      <c r="FJ3162">
        <v>0</v>
      </c>
      <c r="FK3162">
        <v>0</v>
      </c>
      <c r="FL3162">
        <v>0</v>
      </c>
      <c r="FM3162">
        <v>0</v>
      </c>
      <c r="FN3162">
        <v>0</v>
      </c>
      <c r="FO3162">
        <v>0</v>
      </c>
      <c r="FP3162">
        <v>0</v>
      </c>
      <c r="FQ3162">
        <v>0</v>
      </c>
      <c r="FR3162">
        <v>0</v>
      </c>
      <c r="FS3162">
        <v>0</v>
      </c>
      <c r="FT3162">
        <v>0</v>
      </c>
      <c r="FU3162">
        <v>0</v>
      </c>
      <c r="FV3162">
        <v>0</v>
      </c>
      <c r="FW3162">
        <v>0</v>
      </c>
      <c r="FX3162">
        <v>0</v>
      </c>
      <c r="FY3162">
        <v>0</v>
      </c>
      <c r="FZ3162">
        <v>0</v>
      </c>
      <c r="GA3162">
        <v>0</v>
      </c>
      <c r="GB3162">
        <v>0</v>
      </c>
      <c r="GC3162">
        <v>0</v>
      </c>
      <c r="GD3162">
        <v>0</v>
      </c>
      <c r="GE3162">
        <v>0</v>
      </c>
      <c r="GF3162">
        <v>0</v>
      </c>
      <c r="GG3162">
        <v>0</v>
      </c>
      <c r="GH3162">
        <v>0</v>
      </c>
      <c r="GI3162">
        <v>0</v>
      </c>
      <c r="GJ3162">
        <v>0</v>
      </c>
      <c r="GK3162">
        <v>0</v>
      </c>
      <c r="GL3162">
        <v>0</v>
      </c>
      <c r="GM3162">
        <v>0</v>
      </c>
      <c r="GN3162">
        <v>0</v>
      </c>
      <c r="GO3162">
        <v>0</v>
      </c>
      <c r="GP3162">
        <v>0</v>
      </c>
      <c r="GQ3162">
        <v>0</v>
      </c>
      <c r="GR3162">
        <v>0</v>
      </c>
    </row>
    <row r="3163" spans="2:200" x14ac:dyDescent="0.55000000000000004">
      <c r="B3163" t="s">
        <v>582</v>
      </c>
      <c r="C3163">
        <v>44.603530429999999</v>
      </c>
      <c r="D3163">
        <v>-72.64356693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1</v>
      </c>
      <c r="CF3163">
        <v>1</v>
      </c>
      <c r="CG3163">
        <v>2</v>
      </c>
      <c r="CH3163">
        <v>2</v>
      </c>
      <c r="CI3163">
        <v>2</v>
      </c>
      <c r="CJ3163">
        <v>2</v>
      </c>
      <c r="CK3163">
        <v>2</v>
      </c>
      <c r="CL3163">
        <v>2</v>
      </c>
      <c r="CM3163">
        <v>2</v>
      </c>
      <c r="CN3163">
        <v>2</v>
      </c>
      <c r="CO3163">
        <v>2</v>
      </c>
      <c r="CP3163">
        <v>2</v>
      </c>
      <c r="CQ3163">
        <v>2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1</v>
      </c>
      <c r="DE3163">
        <v>1</v>
      </c>
      <c r="DF3163">
        <v>1</v>
      </c>
      <c r="DG3163">
        <v>1</v>
      </c>
      <c r="DH3163">
        <v>1</v>
      </c>
      <c r="DI3163">
        <v>1</v>
      </c>
      <c r="DJ3163">
        <v>1</v>
      </c>
      <c r="DK3163">
        <v>1</v>
      </c>
      <c r="DL3163">
        <v>1</v>
      </c>
      <c r="DM3163">
        <v>1</v>
      </c>
      <c r="DN3163">
        <v>1</v>
      </c>
      <c r="DO3163">
        <v>1</v>
      </c>
      <c r="DP3163">
        <v>1</v>
      </c>
      <c r="DQ3163">
        <v>1</v>
      </c>
      <c r="DR3163">
        <v>1</v>
      </c>
      <c r="DS3163">
        <v>1</v>
      </c>
      <c r="DT3163">
        <v>1</v>
      </c>
      <c r="DU3163">
        <v>1</v>
      </c>
      <c r="DV3163">
        <v>1</v>
      </c>
      <c r="DW3163">
        <v>1</v>
      </c>
      <c r="DX3163">
        <v>1</v>
      </c>
      <c r="DY3163">
        <v>1</v>
      </c>
      <c r="DZ3163">
        <v>1</v>
      </c>
      <c r="EA3163">
        <v>1</v>
      </c>
      <c r="EB3163">
        <v>1</v>
      </c>
      <c r="EC3163">
        <v>1</v>
      </c>
      <c r="ED3163">
        <v>1</v>
      </c>
      <c r="EE3163">
        <v>1</v>
      </c>
      <c r="EF3163">
        <v>1</v>
      </c>
      <c r="EG3163">
        <v>1</v>
      </c>
      <c r="EH3163">
        <v>1</v>
      </c>
      <c r="EI3163">
        <v>1</v>
      </c>
      <c r="EJ3163">
        <v>1</v>
      </c>
      <c r="EK3163">
        <v>1</v>
      </c>
      <c r="EL3163">
        <v>1</v>
      </c>
      <c r="EM3163">
        <v>1</v>
      </c>
      <c r="EN3163">
        <v>1</v>
      </c>
      <c r="EO3163">
        <v>1</v>
      </c>
      <c r="EP3163">
        <v>1</v>
      </c>
      <c r="EQ3163">
        <v>1</v>
      </c>
      <c r="ER3163">
        <v>1</v>
      </c>
      <c r="ES3163">
        <v>1</v>
      </c>
      <c r="ET3163">
        <v>1</v>
      </c>
      <c r="EU3163">
        <v>1</v>
      </c>
      <c r="EV3163">
        <v>1</v>
      </c>
      <c r="EW3163">
        <v>1</v>
      </c>
      <c r="EX3163">
        <v>1</v>
      </c>
      <c r="EY3163">
        <v>1</v>
      </c>
      <c r="EZ3163">
        <v>1</v>
      </c>
      <c r="FA3163">
        <v>1</v>
      </c>
      <c r="FB3163">
        <v>1</v>
      </c>
      <c r="FC3163">
        <v>1</v>
      </c>
      <c r="FD3163">
        <v>1</v>
      </c>
      <c r="FE3163">
        <v>1</v>
      </c>
      <c r="FF3163">
        <v>1</v>
      </c>
      <c r="FG3163">
        <v>1</v>
      </c>
      <c r="FH3163">
        <v>1</v>
      </c>
      <c r="FI3163">
        <v>1</v>
      </c>
      <c r="FJ3163">
        <v>1</v>
      </c>
      <c r="FK3163">
        <v>1</v>
      </c>
      <c r="FL3163">
        <v>1</v>
      </c>
      <c r="FM3163">
        <v>1</v>
      </c>
      <c r="FN3163">
        <v>1</v>
      </c>
      <c r="FO3163">
        <v>1</v>
      </c>
      <c r="FP3163">
        <v>1</v>
      </c>
      <c r="FQ3163">
        <v>1</v>
      </c>
      <c r="FR3163">
        <v>1</v>
      </c>
      <c r="FS3163">
        <v>1</v>
      </c>
      <c r="FT3163">
        <v>1</v>
      </c>
      <c r="FU3163">
        <v>1</v>
      </c>
      <c r="FV3163">
        <v>1</v>
      </c>
      <c r="FW3163">
        <v>1</v>
      </c>
      <c r="FX3163">
        <v>1</v>
      </c>
      <c r="FY3163">
        <v>1</v>
      </c>
      <c r="FZ3163">
        <v>1</v>
      </c>
      <c r="GA3163">
        <v>1</v>
      </c>
      <c r="GB3163">
        <v>1</v>
      </c>
      <c r="GC3163">
        <v>1</v>
      </c>
      <c r="GD3163">
        <v>1</v>
      </c>
      <c r="GE3163">
        <v>1</v>
      </c>
      <c r="GF3163">
        <v>1</v>
      </c>
      <c r="GG3163">
        <v>1</v>
      </c>
      <c r="GH3163">
        <v>1</v>
      </c>
      <c r="GI3163">
        <v>1</v>
      </c>
      <c r="GJ3163">
        <v>1</v>
      </c>
      <c r="GK3163">
        <v>1</v>
      </c>
      <c r="GL3163">
        <v>1</v>
      </c>
      <c r="GM3163">
        <v>1</v>
      </c>
      <c r="GN3163">
        <v>1</v>
      </c>
      <c r="GO3163">
        <v>1</v>
      </c>
      <c r="GP3163">
        <v>1</v>
      </c>
      <c r="GQ3163">
        <v>1</v>
      </c>
      <c r="GR3163">
        <v>1</v>
      </c>
    </row>
    <row r="3164" spans="2:200" x14ac:dyDescent="0.55000000000000004">
      <c r="B3164" t="s">
        <v>582</v>
      </c>
      <c r="C3164">
        <v>44.004702219999999</v>
      </c>
      <c r="D3164">
        <v>-72.37640104000000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  <c r="EX3164">
        <v>0</v>
      </c>
      <c r="EY3164">
        <v>0</v>
      </c>
      <c r="EZ3164">
        <v>0</v>
      </c>
      <c r="FA3164">
        <v>0</v>
      </c>
      <c r="FB3164">
        <v>0</v>
      </c>
      <c r="FC3164">
        <v>0</v>
      </c>
      <c r="FD3164">
        <v>0</v>
      </c>
      <c r="FE3164">
        <v>0</v>
      </c>
      <c r="FF3164">
        <v>0</v>
      </c>
      <c r="FG3164">
        <v>0</v>
      </c>
      <c r="FH3164">
        <v>0</v>
      </c>
      <c r="FI3164">
        <v>0</v>
      </c>
      <c r="FJ3164">
        <v>0</v>
      </c>
      <c r="FK3164">
        <v>0</v>
      </c>
      <c r="FL3164">
        <v>0</v>
      </c>
      <c r="FM3164">
        <v>0</v>
      </c>
      <c r="FN3164">
        <v>0</v>
      </c>
      <c r="FO3164">
        <v>0</v>
      </c>
      <c r="FP3164">
        <v>0</v>
      </c>
      <c r="FQ3164">
        <v>0</v>
      </c>
      <c r="FR3164">
        <v>0</v>
      </c>
      <c r="FS3164">
        <v>0</v>
      </c>
      <c r="FT3164">
        <v>0</v>
      </c>
      <c r="FU3164">
        <v>0</v>
      </c>
      <c r="FV3164">
        <v>0</v>
      </c>
      <c r="FW3164">
        <v>0</v>
      </c>
      <c r="FX3164">
        <v>0</v>
      </c>
      <c r="FY3164">
        <v>0</v>
      </c>
      <c r="FZ3164">
        <v>0</v>
      </c>
      <c r="GA3164">
        <v>0</v>
      </c>
      <c r="GB3164">
        <v>0</v>
      </c>
      <c r="GC3164">
        <v>0</v>
      </c>
      <c r="GD3164">
        <v>0</v>
      </c>
      <c r="GE3164">
        <v>0</v>
      </c>
      <c r="GF3164">
        <v>0</v>
      </c>
      <c r="GG3164">
        <v>0</v>
      </c>
      <c r="GH3164">
        <v>0</v>
      </c>
      <c r="GI3164">
        <v>0</v>
      </c>
      <c r="GJ3164">
        <v>0</v>
      </c>
      <c r="GK3164">
        <v>0</v>
      </c>
      <c r="GL3164">
        <v>0</v>
      </c>
      <c r="GM3164">
        <v>0</v>
      </c>
      <c r="GN3164">
        <v>0</v>
      </c>
      <c r="GO3164">
        <v>0</v>
      </c>
      <c r="GP3164">
        <v>0</v>
      </c>
      <c r="GQ3164">
        <v>0</v>
      </c>
      <c r="GR3164">
        <v>0</v>
      </c>
    </row>
    <row r="3165" spans="2:200" x14ac:dyDescent="0.55000000000000004">
      <c r="B3165" t="s">
        <v>582</v>
      </c>
      <c r="C3165">
        <v>44.829640240000003</v>
      </c>
      <c r="D3165">
        <v>-72.245626970000004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0</v>
      </c>
      <c r="CD3165">
        <v>0</v>
      </c>
      <c r="CE3165">
        <v>0</v>
      </c>
      <c r="CF3165">
        <v>0</v>
      </c>
      <c r="CG3165">
        <v>0</v>
      </c>
      <c r="CH3165">
        <v>0</v>
      </c>
      <c r="CI3165">
        <v>0</v>
      </c>
      <c r="CJ3165">
        <v>0</v>
      </c>
      <c r="CK3165">
        <v>0</v>
      </c>
      <c r="CL3165">
        <v>0</v>
      </c>
      <c r="CM3165">
        <v>0</v>
      </c>
      <c r="CN3165">
        <v>0</v>
      </c>
      <c r="CO3165">
        <v>0</v>
      </c>
      <c r="CP3165">
        <v>0</v>
      </c>
      <c r="CQ3165">
        <v>0</v>
      </c>
      <c r="CR3165">
        <v>0</v>
      </c>
      <c r="CS3165">
        <v>0</v>
      </c>
      <c r="CT3165">
        <v>0</v>
      </c>
      <c r="CU3165">
        <v>0</v>
      </c>
      <c r="CV3165">
        <v>0</v>
      </c>
      <c r="CW3165">
        <v>0</v>
      </c>
      <c r="CX3165">
        <v>0</v>
      </c>
      <c r="CY3165">
        <v>0</v>
      </c>
      <c r="CZ3165">
        <v>0</v>
      </c>
      <c r="DA3165">
        <v>0</v>
      </c>
      <c r="DB3165">
        <v>0</v>
      </c>
      <c r="DC3165">
        <v>0</v>
      </c>
      <c r="DD3165">
        <v>0</v>
      </c>
      <c r="DE3165">
        <v>0</v>
      </c>
      <c r="DF3165">
        <v>0</v>
      </c>
      <c r="DG3165">
        <v>0</v>
      </c>
      <c r="DH3165">
        <v>0</v>
      </c>
      <c r="DI3165">
        <v>0</v>
      </c>
      <c r="DJ3165">
        <v>0</v>
      </c>
      <c r="DK3165">
        <v>0</v>
      </c>
      <c r="DL3165">
        <v>0</v>
      </c>
      <c r="DM3165">
        <v>0</v>
      </c>
      <c r="DN3165">
        <v>0</v>
      </c>
      <c r="DO3165">
        <v>0</v>
      </c>
      <c r="DP3165">
        <v>0</v>
      </c>
      <c r="DQ3165">
        <v>0</v>
      </c>
      <c r="DR3165">
        <v>0</v>
      </c>
      <c r="DS3165">
        <v>0</v>
      </c>
      <c r="DT3165">
        <v>0</v>
      </c>
      <c r="DU3165">
        <v>0</v>
      </c>
      <c r="DV3165">
        <v>0</v>
      </c>
      <c r="DW3165">
        <v>0</v>
      </c>
      <c r="DX3165">
        <v>0</v>
      </c>
      <c r="DY3165">
        <v>0</v>
      </c>
      <c r="DZ3165">
        <v>0</v>
      </c>
      <c r="EA3165">
        <v>0</v>
      </c>
      <c r="EB3165">
        <v>0</v>
      </c>
      <c r="EC3165">
        <v>0</v>
      </c>
      <c r="ED3165">
        <v>0</v>
      </c>
      <c r="EE3165">
        <v>0</v>
      </c>
      <c r="EF3165">
        <v>0</v>
      </c>
      <c r="EG3165">
        <v>0</v>
      </c>
      <c r="EH3165">
        <v>0</v>
      </c>
      <c r="EI3165">
        <v>0</v>
      </c>
      <c r="EJ3165">
        <v>0</v>
      </c>
      <c r="EK3165">
        <v>0</v>
      </c>
      <c r="EL3165">
        <v>0</v>
      </c>
      <c r="EM3165">
        <v>0</v>
      </c>
      <c r="EN3165">
        <v>0</v>
      </c>
      <c r="EO3165">
        <v>0</v>
      </c>
      <c r="EP3165">
        <v>0</v>
      </c>
      <c r="EQ3165">
        <v>0</v>
      </c>
      <c r="ER3165">
        <v>0</v>
      </c>
      <c r="ES3165">
        <v>0</v>
      </c>
      <c r="ET3165">
        <v>0</v>
      </c>
      <c r="EU3165">
        <v>0</v>
      </c>
      <c r="EV3165">
        <v>0</v>
      </c>
      <c r="EW3165">
        <v>0</v>
      </c>
      <c r="EX3165">
        <v>0</v>
      </c>
      <c r="EY3165">
        <v>0</v>
      </c>
      <c r="EZ3165">
        <v>0</v>
      </c>
      <c r="FA3165">
        <v>0</v>
      </c>
      <c r="FB3165">
        <v>0</v>
      </c>
      <c r="FC3165">
        <v>0</v>
      </c>
      <c r="FD3165">
        <v>0</v>
      </c>
      <c r="FE3165">
        <v>0</v>
      </c>
      <c r="FF3165">
        <v>0</v>
      </c>
      <c r="FG3165">
        <v>0</v>
      </c>
      <c r="FH3165">
        <v>0</v>
      </c>
      <c r="FI3165">
        <v>0</v>
      </c>
      <c r="FJ3165">
        <v>0</v>
      </c>
      <c r="FK3165">
        <v>0</v>
      </c>
      <c r="FL3165">
        <v>0</v>
      </c>
      <c r="FM3165">
        <v>0</v>
      </c>
      <c r="FN3165">
        <v>0</v>
      </c>
      <c r="FO3165">
        <v>0</v>
      </c>
      <c r="FP3165">
        <v>0</v>
      </c>
      <c r="FQ3165">
        <v>0</v>
      </c>
      <c r="FR3165">
        <v>0</v>
      </c>
      <c r="FS3165">
        <v>0</v>
      </c>
      <c r="FT3165">
        <v>0</v>
      </c>
      <c r="FU3165">
        <v>0</v>
      </c>
      <c r="FV3165">
        <v>0</v>
      </c>
      <c r="FW3165">
        <v>0</v>
      </c>
      <c r="FX3165">
        <v>0</v>
      </c>
      <c r="FY3165">
        <v>0</v>
      </c>
      <c r="FZ3165">
        <v>0</v>
      </c>
      <c r="GA3165">
        <v>0</v>
      </c>
      <c r="GB3165">
        <v>0</v>
      </c>
      <c r="GC3165">
        <v>0</v>
      </c>
      <c r="GD3165">
        <v>0</v>
      </c>
      <c r="GE3165">
        <v>0</v>
      </c>
      <c r="GF3165">
        <v>0</v>
      </c>
      <c r="GG3165">
        <v>0</v>
      </c>
      <c r="GH3165">
        <v>0</v>
      </c>
      <c r="GI3165">
        <v>0</v>
      </c>
      <c r="GJ3165">
        <v>0</v>
      </c>
      <c r="GK3165">
        <v>0</v>
      </c>
      <c r="GL3165">
        <v>0</v>
      </c>
      <c r="GM3165">
        <v>0</v>
      </c>
      <c r="GN3165">
        <v>0</v>
      </c>
      <c r="GO3165">
        <v>0</v>
      </c>
      <c r="GP3165">
        <v>0</v>
      </c>
      <c r="GQ3165">
        <v>0</v>
      </c>
      <c r="GR3165">
        <v>0</v>
      </c>
    </row>
    <row r="3166" spans="2:200" x14ac:dyDescent="0.55000000000000004">
      <c r="B3166" t="s">
        <v>582</v>
      </c>
      <c r="C3166">
        <v>43.577235780000002</v>
      </c>
      <c r="D3166">
        <v>-73.037416759999999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1</v>
      </c>
      <c r="CN3166">
        <v>1</v>
      </c>
      <c r="CO3166">
        <v>1</v>
      </c>
      <c r="CP3166">
        <v>1</v>
      </c>
      <c r="CQ3166">
        <v>1</v>
      </c>
      <c r="CR3166">
        <v>1</v>
      </c>
      <c r="CS3166">
        <v>1</v>
      </c>
      <c r="CT3166">
        <v>1</v>
      </c>
      <c r="CU3166">
        <v>1</v>
      </c>
      <c r="CV3166">
        <v>1</v>
      </c>
      <c r="CW3166">
        <v>1</v>
      </c>
      <c r="CX3166">
        <v>1</v>
      </c>
      <c r="CY3166">
        <v>1</v>
      </c>
      <c r="CZ3166">
        <v>1</v>
      </c>
      <c r="DA3166">
        <v>1</v>
      </c>
      <c r="DB3166">
        <v>1</v>
      </c>
      <c r="DC3166">
        <v>1</v>
      </c>
      <c r="DD3166">
        <v>1</v>
      </c>
      <c r="DE3166">
        <v>1</v>
      </c>
      <c r="DF3166">
        <v>1</v>
      </c>
      <c r="DG3166">
        <v>1</v>
      </c>
      <c r="DH3166">
        <v>1</v>
      </c>
      <c r="DI3166">
        <v>1</v>
      </c>
      <c r="DJ3166">
        <v>1</v>
      </c>
      <c r="DK3166">
        <v>1</v>
      </c>
      <c r="DL3166">
        <v>1</v>
      </c>
      <c r="DM3166">
        <v>1</v>
      </c>
      <c r="DN3166">
        <v>1</v>
      </c>
      <c r="DO3166">
        <v>1</v>
      </c>
      <c r="DP3166">
        <v>1</v>
      </c>
      <c r="DQ3166">
        <v>1</v>
      </c>
      <c r="DR3166">
        <v>1</v>
      </c>
      <c r="DS3166">
        <v>1</v>
      </c>
      <c r="DT3166">
        <v>1</v>
      </c>
      <c r="DU3166">
        <v>1</v>
      </c>
      <c r="DV3166">
        <v>1</v>
      </c>
      <c r="DW3166">
        <v>1</v>
      </c>
      <c r="DX3166">
        <v>1</v>
      </c>
      <c r="DY3166">
        <v>1</v>
      </c>
      <c r="DZ3166">
        <v>1</v>
      </c>
      <c r="EA3166">
        <v>1</v>
      </c>
      <c r="EB3166">
        <v>1</v>
      </c>
      <c r="EC3166">
        <v>1</v>
      </c>
      <c r="ED3166">
        <v>1</v>
      </c>
      <c r="EE3166">
        <v>1</v>
      </c>
      <c r="EF3166">
        <v>1</v>
      </c>
      <c r="EG3166">
        <v>1</v>
      </c>
      <c r="EH3166">
        <v>1</v>
      </c>
      <c r="EI3166">
        <v>1</v>
      </c>
      <c r="EJ3166">
        <v>1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>
        <v>1</v>
      </c>
      <c r="EZ3166">
        <v>1</v>
      </c>
      <c r="FA3166">
        <v>1</v>
      </c>
      <c r="FB3166">
        <v>1</v>
      </c>
      <c r="FC3166">
        <v>1</v>
      </c>
      <c r="FD3166">
        <v>1</v>
      </c>
      <c r="FE3166">
        <v>1</v>
      </c>
      <c r="FF3166">
        <v>1</v>
      </c>
      <c r="FG3166">
        <v>1</v>
      </c>
      <c r="FH3166">
        <v>1</v>
      </c>
      <c r="FI3166">
        <v>1</v>
      </c>
      <c r="FJ3166">
        <v>1</v>
      </c>
      <c r="FK3166">
        <v>1</v>
      </c>
      <c r="FL3166">
        <v>1</v>
      </c>
      <c r="FM3166">
        <v>1</v>
      </c>
      <c r="FN3166">
        <v>1</v>
      </c>
      <c r="FO3166">
        <v>1</v>
      </c>
      <c r="FP3166">
        <v>1</v>
      </c>
      <c r="FQ3166">
        <v>1</v>
      </c>
      <c r="FR3166">
        <v>1</v>
      </c>
      <c r="FS3166">
        <v>1</v>
      </c>
      <c r="FT3166">
        <v>1</v>
      </c>
      <c r="FU3166">
        <v>1</v>
      </c>
      <c r="FV3166">
        <v>1</v>
      </c>
      <c r="FW3166">
        <v>1</v>
      </c>
      <c r="FX3166">
        <v>1</v>
      </c>
      <c r="FY3166">
        <v>1</v>
      </c>
      <c r="FZ3166">
        <v>1</v>
      </c>
      <c r="GA3166">
        <v>1</v>
      </c>
      <c r="GB3166">
        <v>1</v>
      </c>
      <c r="GC3166">
        <v>1</v>
      </c>
      <c r="GD3166">
        <v>1</v>
      </c>
      <c r="GE3166">
        <v>1</v>
      </c>
      <c r="GF3166">
        <v>1</v>
      </c>
      <c r="GG3166">
        <v>1</v>
      </c>
      <c r="GH3166">
        <v>1</v>
      </c>
      <c r="GI3166">
        <v>1</v>
      </c>
      <c r="GJ3166">
        <v>1</v>
      </c>
      <c r="GK3166">
        <v>1</v>
      </c>
      <c r="GL3166">
        <v>1</v>
      </c>
      <c r="GM3166">
        <v>1</v>
      </c>
      <c r="GN3166">
        <v>1</v>
      </c>
      <c r="GO3166">
        <v>1</v>
      </c>
      <c r="GP3166">
        <v>1</v>
      </c>
      <c r="GQ3166">
        <v>1</v>
      </c>
      <c r="GR3166">
        <v>1</v>
      </c>
    </row>
    <row r="3167" spans="2:200" x14ac:dyDescent="0.55000000000000004">
      <c r="B3167" t="s">
        <v>582</v>
      </c>
      <c r="C3167">
        <v>44.273432409999998</v>
      </c>
      <c r="D3167">
        <v>-72.61604977999999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1</v>
      </c>
      <c r="CV3167">
        <v>1</v>
      </c>
      <c r="CW3167">
        <v>1</v>
      </c>
      <c r="CX3167">
        <v>1</v>
      </c>
      <c r="CY3167">
        <v>1</v>
      </c>
      <c r="CZ3167">
        <v>1</v>
      </c>
      <c r="DA3167">
        <v>1</v>
      </c>
      <c r="DB3167">
        <v>1</v>
      </c>
      <c r="DC3167">
        <v>1</v>
      </c>
      <c r="DD3167">
        <v>1</v>
      </c>
      <c r="DE3167">
        <v>1</v>
      </c>
      <c r="DF3167">
        <v>1</v>
      </c>
      <c r="DG3167">
        <v>1</v>
      </c>
      <c r="DH3167">
        <v>1</v>
      </c>
      <c r="DI3167">
        <v>1</v>
      </c>
      <c r="DJ3167">
        <v>1</v>
      </c>
      <c r="DK3167">
        <v>1</v>
      </c>
      <c r="DL3167">
        <v>1</v>
      </c>
      <c r="DM3167">
        <v>1</v>
      </c>
      <c r="DN3167">
        <v>1</v>
      </c>
      <c r="DO3167">
        <v>1</v>
      </c>
      <c r="DP3167">
        <v>1</v>
      </c>
      <c r="DQ3167">
        <v>1</v>
      </c>
      <c r="DR3167">
        <v>1</v>
      </c>
      <c r="DS3167">
        <v>1</v>
      </c>
      <c r="DT3167">
        <v>1</v>
      </c>
      <c r="DU3167">
        <v>1</v>
      </c>
      <c r="DV3167">
        <v>1</v>
      </c>
      <c r="DW3167">
        <v>1</v>
      </c>
      <c r="DX3167">
        <v>1</v>
      </c>
      <c r="DY3167">
        <v>1</v>
      </c>
      <c r="DZ3167">
        <v>1</v>
      </c>
      <c r="EA3167">
        <v>1</v>
      </c>
      <c r="EB3167">
        <v>1</v>
      </c>
      <c r="EC3167">
        <v>1</v>
      </c>
      <c r="ED3167">
        <v>1</v>
      </c>
      <c r="EE3167">
        <v>1</v>
      </c>
      <c r="EF3167">
        <v>1</v>
      </c>
      <c r="EG3167">
        <v>1</v>
      </c>
      <c r="EH3167">
        <v>1</v>
      </c>
      <c r="EI3167">
        <v>1</v>
      </c>
      <c r="EJ3167">
        <v>1</v>
      </c>
      <c r="EK3167">
        <v>1</v>
      </c>
      <c r="EL3167">
        <v>1</v>
      </c>
      <c r="EM3167">
        <v>1</v>
      </c>
      <c r="EN3167">
        <v>1</v>
      </c>
      <c r="EO3167">
        <v>1</v>
      </c>
      <c r="EP3167">
        <v>1</v>
      </c>
      <c r="EQ3167">
        <v>1</v>
      </c>
      <c r="ER3167">
        <v>1</v>
      </c>
      <c r="ES3167">
        <v>1</v>
      </c>
      <c r="ET3167">
        <v>1</v>
      </c>
      <c r="EU3167">
        <v>1</v>
      </c>
      <c r="EV3167">
        <v>1</v>
      </c>
      <c r="EW3167">
        <v>1</v>
      </c>
      <c r="EX3167">
        <v>1</v>
      </c>
      <c r="EY3167">
        <v>1</v>
      </c>
      <c r="EZ3167">
        <v>1</v>
      </c>
      <c r="FA3167">
        <v>1</v>
      </c>
      <c r="FB3167">
        <v>1</v>
      </c>
      <c r="FC3167">
        <v>1</v>
      </c>
      <c r="FD3167">
        <v>1</v>
      </c>
      <c r="FE3167">
        <v>1</v>
      </c>
      <c r="FF3167">
        <v>1</v>
      </c>
      <c r="FG3167">
        <v>1</v>
      </c>
      <c r="FH3167">
        <v>1</v>
      </c>
      <c r="FI3167">
        <v>1</v>
      </c>
      <c r="FJ3167">
        <v>1</v>
      </c>
      <c r="FK3167">
        <v>1</v>
      </c>
      <c r="FL3167">
        <v>1</v>
      </c>
      <c r="FM3167">
        <v>1</v>
      </c>
      <c r="FN3167">
        <v>1</v>
      </c>
      <c r="FO3167">
        <v>1</v>
      </c>
      <c r="FP3167">
        <v>1</v>
      </c>
      <c r="FQ3167">
        <v>1</v>
      </c>
      <c r="FR3167">
        <v>1</v>
      </c>
      <c r="FS3167">
        <v>1</v>
      </c>
      <c r="FT3167">
        <v>1</v>
      </c>
      <c r="FU3167">
        <v>1</v>
      </c>
      <c r="FV3167">
        <v>1</v>
      </c>
      <c r="FW3167">
        <v>1</v>
      </c>
      <c r="FX3167">
        <v>1</v>
      </c>
      <c r="FY3167">
        <v>1</v>
      </c>
      <c r="FZ3167">
        <v>1</v>
      </c>
      <c r="GA3167">
        <v>1</v>
      </c>
      <c r="GB3167">
        <v>1</v>
      </c>
      <c r="GC3167">
        <v>1</v>
      </c>
      <c r="GD3167">
        <v>1</v>
      </c>
      <c r="GE3167">
        <v>1</v>
      </c>
      <c r="GF3167">
        <v>1</v>
      </c>
      <c r="GG3167">
        <v>1</v>
      </c>
      <c r="GH3167">
        <v>1</v>
      </c>
      <c r="GI3167">
        <v>1</v>
      </c>
      <c r="GJ3167">
        <v>1</v>
      </c>
      <c r="GK3167">
        <v>1</v>
      </c>
      <c r="GL3167">
        <v>1</v>
      </c>
      <c r="GM3167">
        <v>2</v>
      </c>
      <c r="GN3167">
        <v>2</v>
      </c>
      <c r="GO3167">
        <v>2</v>
      </c>
      <c r="GP3167">
        <v>2</v>
      </c>
      <c r="GQ3167">
        <v>2</v>
      </c>
      <c r="GR3167">
        <v>2</v>
      </c>
    </row>
    <row r="3168" spans="2:200" x14ac:dyDescent="0.55000000000000004">
      <c r="B3168" t="s">
        <v>582</v>
      </c>
      <c r="C3168">
        <v>42.986981999999998</v>
      </c>
      <c r="D3168">
        <v>-72.71268874999999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1</v>
      </c>
      <c r="CF3168">
        <v>1</v>
      </c>
      <c r="CG3168">
        <v>1</v>
      </c>
      <c r="CH3168">
        <v>1</v>
      </c>
      <c r="CI3168">
        <v>1</v>
      </c>
      <c r="CJ3168">
        <v>1</v>
      </c>
      <c r="CK3168">
        <v>1</v>
      </c>
      <c r="CL3168">
        <v>2</v>
      </c>
      <c r="CM3168">
        <v>2</v>
      </c>
      <c r="CN3168">
        <v>2</v>
      </c>
      <c r="CO3168">
        <v>2</v>
      </c>
      <c r="CP3168">
        <v>2</v>
      </c>
      <c r="CQ3168">
        <v>2</v>
      </c>
      <c r="CR3168">
        <v>2</v>
      </c>
      <c r="CS3168">
        <v>2</v>
      </c>
      <c r="CT3168">
        <v>2</v>
      </c>
      <c r="CU3168">
        <v>2</v>
      </c>
      <c r="CV3168">
        <v>2</v>
      </c>
      <c r="CW3168">
        <v>2</v>
      </c>
      <c r="CX3168">
        <v>2</v>
      </c>
      <c r="CY3168">
        <v>2</v>
      </c>
      <c r="CZ3168">
        <v>3</v>
      </c>
      <c r="DA3168">
        <v>3</v>
      </c>
      <c r="DB3168">
        <v>3</v>
      </c>
      <c r="DC3168">
        <v>3</v>
      </c>
      <c r="DD3168">
        <v>3</v>
      </c>
      <c r="DE3168">
        <v>3</v>
      </c>
      <c r="DF3168">
        <v>3</v>
      </c>
      <c r="DG3168">
        <v>3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3</v>
      </c>
      <c r="DO3168">
        <v>3</v>
      </c>
      <c r="DP3168">
        <v>3</v>
      </c>
      <c r="DQ3168">
        <v>3</v>
      </c>
      <c r="DR3168">
        <v>3</v>
      </c>
      <c r="DS3168">
        <v>3</v>
      </c>
      <c r="DT3168">
        <v>3</v>
      </c>
      <c r="DU3168">
        <v>3</v>
      </c>
      <c r="DV3168">
        <v>3</v>
      </c>
      <c r="DW3168">
        <v>3</v>
      </c>
      <c r="DX3168">
        <v>3</v>
      </c>
      <c r="DY3168">
        <v>3</v>
      </c>
      <c r="DZ3168">
        <v>3</v>
      </c>
      <c r="EA3168">
        <v>3</v>
      </c>
      <c r="EB3168">
        <v>3</v>
      </c>
      <c r="EC3168">
        <v>3</v>
      </c>
      <c r="ED3168">
        <v>3</v>
      </c>
      <c r="EE3168">
        <v>3</v>
      </c>
      <c r="EF3168">
        <v>3</v>
      </c>
      <c r="EG3168">
        <v>3</v>
      </c>
      <c r="EH3168">
        <v>3</v>
      </c>
      <c r="EI3168">
        <v>3</v>
      </c>
      <c r="EJ3168">
        <v>3</v>
      </c>
      <c r="EK3168">
        <v>3</v>
      </c>
      <c r="EL3168">
        <v>3</v>
      </c>
      <c r="EM3168">
        <v>3</v>
      </c>
      <c r="EN3168">
        <v>3</v>
      </c>
      <c r="EO3168">
        <v>3</v>
      </c>
      <c r="EP3168">
        <v>3</v>
      </c>
      <c r="EQ3168">
        <v>3</v>
      </c>
      <c r="ER3168">
        <v>3</v>
      </c>
      <c r="ES3168">
        <v>3</v>
      </c>
      <c r="ET3168">
        <v>3</v>
      </c>
      <c r="EU3168">
        <v>3</v>
      </c>
      <c r="EV3168">
        <v>3</v>
      </c>
      <c r="EW3168">
        <v>3</v>
      </c>
      <c r="EX3168">
        <v>3</v>
      </c>
      <c r="EY3168">
        <v>3</v>
      </c>
      <c r="EZ3168">
        <v>3</v>
      </c>
      <c r="FA3168">
        <v>3</v>
      </c>
      <c r="FB3168">
        <v>3</v>
      </c>
      <c r="FC3168">
        <v>3</v>
      </c>
      <c r="FD3168">
        <v>3</v>
      </c>
      <c r="FE3168">
        <v>3</v>
      </c>
      <c r="FF3168">
        <v>3</v>
      </c>
      <c r="FG3168">
        <v>3</v>
      </c>
      <c r="FH3168">
        <v>3</v>
      </c>
      <c r="FI3168">
        <v>3</v>
      </c>
      <c r="FJ3168">
        <v>3</v>
      </c>
      <c r="FK3168">
        <v>3</v>
      </c>
      <c r="FL3168">
        <v>3</v>
      </c>
      <c r="FM3168">
        <v>3</v>
      </c>
      <c r="FN3168">
        <v>3</v>
      </c>
      <c r="FO3168">
        <v>3</v>
      </c>
      <c r="FP3168">
        <v>3</v>
      </c>
      <c r="FQ3168">
        <v>3</v>
      </c>
      <c r="FR3168">
        <v>3</v>
      </c>
      <c r="FS3168">
        <v>3</v>
      </c>
      <c r="FT3168">
        <v>3</v>
      </c>
      <c r="FU3168">
        <v>3</v>
      </c>
      <c r="FV3168">
        <v>3</v>
      </c>
      <c r="FW3168">
        <v>3</v>
      </c>
      <c r="FX3168">
        <v>3</v>
      </c>
      <c r="FY3168">
        <v>3</v>
      </c>
      <c r="FZ3168">
        <v>3</v>
      </c>
      <c r="GA3168">
        <v>3</v>
      </c>
      <c r="GB3168">
        <v>3</v>
      </c>
      <c r="GC3168">
        <v>3</v>
      </c>
      <c r="GD3168">
        <v>3</v>
      </c>
      <c r="GE3168">
        <v>3</v>
      </c>
      <c r="GF3168">
        <v>3</v>
      </c>
      <c r="GG3168">
        <v>3</v>
      </c>
      <c r="GH3168">
        <v>3</v>
      </c>
      <c r="GI3168">
        <v>3</v>
      </c>
      <c r="GJ3168">
        <v>3</v>
      </c>
      <c r="GK3168">
        <v>3</v>
      </c>
      <c r="GL3168">
        <v>3</v>
      </c>
      <c r="GM3168">
        <v>3</v>
      </c>
      <c r="GN3168">
        <v>3</v>
      </c>
      <c r="GO3168">
        <v>3</v>
      </c>
      <c r="GP3168">
        <v>3</v>
      </c>
      <c r="GQ3168">
        <v>3</v>
      </c>
      <c r="GR3168">
        <v>3</v>
      </c>
    </row>
    <row r="3169" spans="2:200" x14ac:dyDescent="0.55000000000000004">
      <c r="B3169" t="s">
        <v>582</v>
      </c>
      <c r="C3169">
        <v>43.580109370000002</v>
      </c>
      <c r="D3169">
        <v>-72.585951570000006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1</v>
      </c>
      <c r="BK3169">
        <v>1</v>
      </c>
      <c r="BL3169">
        <v>1</v>
      </c>
      <c r="BM3169">
        <v>1</v>
      </c>
      <c r="BN3169">
        <v>1</v>
      </c>
      <c r="BO3169">
        <v>1</v>
      </c>
      <c r="BP3169">
        <v>1</v>
      </c>
      <c r="BQ3169">
        <v>1</v>
      </c>
      <c r="BR3169">
        <v>1</v>
      </c>
      <c r="BS3169">
        <v>1</v>
      </c>
      <c r="BT3169">
        <v>1</v>
      </c>
      <c r="BU3169">
        <v>1</v>
      </c>
      <c r="BV3169">
        <v>1</v>
      </c>
      <c r="BW3169">
        <v>1</v>
      </c>
      <c r="BX3169">
        <v>1</v>
      </c>
      <c r="BY3169">
        <v>1</v>
      </c>
      <c r="BZ3169">
        <v>1</v>
      </c>
      <c r="CA3169">
        <v>1</v>
      </c>
      <c r="CB3169">
        <v>1</v>
      </c>
      <c r="CC3169">
        <v>1</v>
      </c>
      <c r="CD3169">
        <v>1</v>
      </c>
      <c r="CE3169">
        <v>2</v>
      </c>
      <c r="CF3169">
        <v>2</v>
      </c>
      <c r="CG3169">
        <v>2</v>
      </c>
      <c r="CH3169">
        <v>2</v>
      </c>
      <c r="CI3169">
        <v>2</v>
      </c>
      <c r="CJ3169">
        <v>2</v>
      </c>
      <c r="CK3169">
        <v>2</v>
      </c>
      <c r="CL3169">
        <v>2</v>
      </c>
      <c r="CM3169">
        <v>2</v>
      </c>
      <c r="CN3169">
        <v>2</v>
      </c>
      <c r="CO3169">
        <v>2</v>
      </c>
      <c r="CP3169">
        <v>2</v>
      </c>
      <c r="CQ3169">
        <v>2</v>
      </c>
      <c r="CR3169">
        <v>2</v>
      </c>
      <c r="CS3169">
        <v>2</v>
      </c>
      <c r="CT3169">
        <v>2</v>
      </c>
      <c r="CU3169">
        <v>2</v>
      </c>
      <c r="CV3169">
        <v>2</v>
      </c>
      <c r="CW3169">
        <v>2</v>
      </c>
      <c r="CX3169">
        <v>2</v>
      </c>
      <c r="CY3169">
        <v>2</v>
      </c>
      <c r="CZ3169">
        <v>2</v>
      </c>
      <c r="DA3169">
        <v>2</v>
      </c>
      <c r="DB3169">
        <v>2</v>
      </c>
      <c r="DC3169">
        <v>2</v>
      </c>
      <c r="DD3169">
        <v>2</v>
      </c>
      <c r="DE3169">
        <v>2</v>
      </c>
      <c r="DF3169">
        <v>2</v>
      </c>
      <c r="DG3169">
        <v>2</v>
      </c>
      <c r="DH3169">
        <v>2</v>
      </c>
      <c r="DI3169">
        <v>2</v>
      </c>
      <c r="DJ3169">
        <v>2</v>
      </c>
      <c r="DK3169">
        <v>2</v>
      </c>
      <c r="DL3169">
        <v>2</v>
      </c>
      <c r="DM3169">
        <v>2</v>
      </c>
      <c r="DN3169">
        <v>2</v>
      </c>
      <c r="DO3169">
        <v>2</v>
      </c>
      <c r="DP3169">
        <v>2</v>
      </c>
      <c r="DQ3169">
        <v>2</v>
      </c>
      <c r="DR3169">
        <v>2</v>
      </c>
      <c r="DS3169">
        <v>2</v>
      </c>
      <c r="DT3169">
        <v>2</v>
      </c>
      <c r="DU3169">
        <v>2</v>
      </c>
      <c r="DV3169">
        <v>2</v>
      </c>
      <c r="DW3169">
        <v>2</v>
      </c>
      <c r="DX3169">
        <v>2</v>
      </c>
      <c r="DY3169">
        <v>2</v>
      </c>
      <c r="DZ3169">
        <v>2</v>
      </c>
      <c r="EA3169">
        <v>2</v>
      </c>
      <c r="EB3169">
        <v>2</v>
      </c>
      <c r="EC3169">
        <v>2</v>
      </c>
      <c r="ED3169">
        <v>2</v>
      </c>
      <c r="EE3169">
        <v>2</v>
      </c>
      <c r="EF3169">
        <v>2</v>
      </c>
      <c r="EG3169">
        <v>2</v>
      </c>
      <c r="EH3169">
        <v>2</v>
      </c>
      <c r="EI3169">
        <v>2</v>
      </c>
      <c r="EJ3169">
        <v>2</v>
      </c>
      <c r="EK3169">
        <v>2</v>
      </c>
      <c r="EL3169">
        <v>2</v>
      </c>
      <c r="EM3169">
        <v>2</v>
      </c>
      <c r="EN3169">
        <v>2</v>
      </c>
      <c r="EO3169">
        <v>2</v>
      </c>
      <c r="EP3169">
        <v>2</v>
      </c>
      <c r="EQ3169">
        <v>2</v>
      </c>
      <c r="ER3169">
        <v>2</v>
      </c>
      <c r="ES3169">
        <v>2</v>
      </c>
      <c r="ET3169">
        <v>2</v>
      </c>
      <c r="EU3169">
        <v>2</v>
      </c>
      <c r="EV3169">
        <v>2</v>
      </c>
      <c r="EW3169">
        <v>2</v>
      </c>
      <c r="EX3169">
        <v>2</v>
      </c>
      <c r="EY3169">
        <v>2</v>
      </c>
      <c r="EZ3169">
        <v>2</v>
      </c>
      <c r="FA3169">
        <v>2</v>
      </c>
      <c r="FB3169">
        <v>2</v>
      </c>
      <c r="FC3169">
        <v>2</v>
      </c>
      <c r="FD3169">
        <v>2</v>
      </c>
      <c r="FE3169">
        <v>2</v>
      </c>
      <c r="FF3169">
        <v>2</v>
      </c>
      <c r="FG3169">
        <v>2</v>
      </c>
      <c r="FH3169">
        <v>2</v>
      </c>
      <c r="FI3169">
        <v>2</v>
      </c>
      <c r="FJ3169">
        <v>2</v>
      </c>
      <c r="FK3169">
        <v>2</v>
      </c>
      <c r="FL3169">
        <v>2</v>
      </c>
      <c r="FM3169">
        <v>2</v>
      </c>
      <c r="FN3169">
        <v>2</v>
      </c>
      <c r="FO3169">
        <v>2</v>
      </c>
      <c r="FP3169">
        <v>2</v>
      </c>
      <c r="FQ3169">
        <v>2</v>
      </c>
      <c r="FR3169">
        <v>2</v>
      </c>
      <c r="FS3169">
        <v>2</v>
      </c>
      <c r="FT3169">
        <v>2</v>
      </c>
      <c r="FU3169">
        <v>2</v>
      </c>
      <c r="FV3169">
        <v>2</v>
      </c>
      <c r="FW3169">
        <v>2</v>
      </c>
      <c r="FX3169">
        <v>2</v>
      </c>
      <c r="FY3169">
        <v>2</v>
      </c>
      <c r="FZ3169">
        <v>2</v>
      </c>
      <c r="GA3169">
        <v>2</v>
      </c>
      <c r="GB3169">
        <v>2</v>
      </c>
      <c r="GC3169">
        <v>2</v>
      </c>
      <c r="GD3169">
        <v>2</v>
      </c>
      <c r="GE3169">
        <v>2</v>
      </c>
      <c r="GF3169">
        <v>2</v>
      </c>
      <c r="GG3169">
        <v>2</v>
      </c>
      <c r="GH3169">
        <v>2</v>
      </c>
      <c r="GI3169">
        <v>2</v>
      </c>
      <c r="GJ3169">
        <v>2</v>
      </c>
      <c r="GK3169">
        <v>2</v>
      </c>
      <c r="GL3169">
        <v>2</v>
      </c>
      <c r="GM3169">
        <v>2</v>
      </c>
      <c r="GN3169">
        <v>2</v>
      </c>
      <c r="GO3169">
        <v>2</v>
      </c>
      <c r="GP3169">
        <v>2</v>
      </c>
      <c r="GQ3169">
        <v>2</v>
      </c>
      <c r="GR3169">
        <v>2</v>
      </c>
    </row>
    <row r="3170" spans="2:200" x14ac:dyDescent="0.55000000000000004">
      <c r="B3170" t="s">
        <v>583</v>
      </c>
      <c r="C3170">
        <v>37.767071610000002</v>
      </c>
      <c r="D3170">
        <v>-75.632346150000004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1</v>
      </c>
      <c r="CS3170">
        <v>2</v>
      </c>
      <c r="CT3170">
        <v>3</v>
      </c>
      <c r="CU3170">
        <v>3</v>
      </c>
      <c r="CV3170">
        <v>3</v>
      </c>
      <c r="CW3170">
        <v>3</v>
      </c>
      <c r="CX3170">
        <v>4</v>
      </c>
      <c r="CY3170">
        <v>4</v>
      </c>
      <c r="CZ3170">
        <v>4</v>
      </c>
      <c r="DA3170">
        <v>5</v>
      </c>
      <c r="DB3170">
        <v>5</v>
      </c>
      <c r="DC3170">
        <v>6</v>
      </c>
      <c r="DD3170">
        <v>6</v>
      </c>
      <c r="DE3170">
        <v>7</v>
      </c>
      <c r="DF3170">
        <v>7</v>
      </c>
      <c r="DG3170">
        <v>7</v>
      </c>
      <c r="DH3170">
        <v>7</v>
      </c>
      <c r="DI3170">
        <v>7</v>
      </c>
      <c r="DJ3170">
        <v>7</v>
      </c>
      <c r="DK3170">
        <v>7</v>
      </c>
      <c r="DL3170">
        <v>7</v>
      </c>
      <c r="DM3170">
        <v>7</v>
      </c>
      <c r="DN3170">
        <v>8</v>
      </c>
      <c r="DO3170">
        <v>9</v>
      </c>
      <c r="DP3170">
        <v>9</v>
      </c>
      <c r="DQ3170">
        <v>9</v>
      </c>
      <c r="DR3170">
        <v>9</v>
      </c>
      <c r="DS3170">
        <v>9</v>
      </c>
      <c r="DT3170">
        <v>11</v>
      </c>
      <c r="DU3170">
        <v>11</v>
      </c>
      <c r="DV3170">
        <v>11</v>
      </c>
      <c r="DW3170">
        <v>11</v>
      </c>
      <c r="DX3170">
        <v>11</v>
      </c>
      <c r="DY3170">
        <v>11</v>
      </c>
      <c r="DZ3170">
        <v>11</v>
      </c>
      <c r="EA3170">
        <v>12</v>
      </c>
      <c r="EB3170">
        <v>12</v>
      </c>
      <c r="EC3170">
        <v>12</v>
      </c>
      <c r="ED3170">
        <v>12</v>
      </c>
      <c r="EE3170">
        <v>12</v>
      </c>
      <c r="EF3170">
        <v>12</v>
      </c>
      <c r="EG3170">
        <v>12</v>
      </c>
      <c r="EH3170">
        <v>12</v>
      </c>
      <c r="EI3170">
        <v>12</v>
      </c>
      <c r="EJ3170">
        <v>12</v>
      </c>
      <c r="EK3170">
        <v>13</v>
      </c>
      <c r="EL3170">
        <v>13</v>
      </c>
      <c r="EM3170">
        <v>13</v>
      </c>
      <c r="EN3170">
        <v>13</v>
      </c>
      <c r="EO3170">
        <v>13</v>
      </c>
      <c r="EP3170">
        <v>13</v>
      </c>
      <c r="EQ3170">
        <v>13</v>
      </c>
      <c r="ER3170">
        <v>14</v>
      </c>
      <c r="ES3170">
        <v>14</v>
      </c>
      <c r="ET3170">
        <v>14</v>
      </c>
      <c r="EU3170">
        <v>14</v>
      </c>
      <c r="EV3170">
        <v>14</v>
      </c>
      <c r="EW3170">
        <v>14</v>
      </c>
      <c r="EX3170">
        <v>14</v>
      </c>
      <c r="EY3170">
        <v>14</v>
      </c>
      <c r="EZ3170">
        <v>14</v>
      </c>
      <c r="FA3170">
        <v>14</v>
      </c>
      <c r="FB3170">
        <v>14</v>
      </c>
      <c r="FC3170">
        <v>14</v>
      </c>
      <c r="FD3170">
        <v>14</v>
      </c>
      <c r="FE3170">
        <v>14</v>
      </c>
      <c r="FF3170">
        <v>14</v>
      </c>
      <c r="FG3170">
        <v>14</v>
      </c>
      <c r="FH3170">
        <v>14</v>
      </c>
      <c r="FI3170">
        <v>14</v>
      </c>
      <c r="FJ3170">
        <v>14</v>
      </c>
      <c r="FK3170">
        <v>14</v>
      </c>
      <c r="FL3170">
        <v>14</v>
      </c>
      <c r="FM3170">
        <v>14</v>
      </c>
      <c r="FN3170">
        <v>14</v>
      </c>
      <c r="FO3170">
        <v>14</v>
      </c>
      <c r="FP3170">
        <v>14</v>
      </c>
      <c r="FQ3170">
        <v>14</v>
      </c>
      <c r="FR3170">
        <v>14</v>
      </c>
      <c r="FS3170">
        <v>14</v>
      </c>
      <c r="FT3170">
        <v>14</v>
      </c>
      <c r="FU3170">
        <v>14</v>
      </c>
      <c r="FV3170">
        <v>14</v>
      </c>
      <c r="FW3170">
        <v>14</v>
      </c>
      <c r="FX3170">
        <v>14</v>
      </c>
      <c r="FY3170">
        <v>14</v>
      </c>
      <c r="FZ3170">
        <v>14</v>
      </c>
      <c r="GA3170">
        <v>15</v>
      </c>
      <c r="GB3170">
        <v>15</v>
      </c>
      <c r="GC3170">
        <v>15</v>
      </c>
      <c r="GD3170">
        <v>15</v>
      </c>
      <c r="GE3170">
        <v>15</v>
      </c>
      <c r="GF3170">
        <v>15</v>
      </c>
      <c r="GG3170">
        <v>15</v>
      </c>
      <c r="GH3170">
        <v>15</v>
      </c>
      <c r="GI3170">
        <v>15</v>
      </c>
      <c r="GJ3170">
        <v>15</v>
      </c>
      <c r="GK3170">
        <v>15</v>
      </c>
      <c r="GL3170">
        <v>15</v>
      </c>
      <c r="GM3170">
        <v>15</v>
      </c>
      <c r="GN3170">
        <v>15</v>
      </c>
      <c r="GO3170">
        <v>15</v>
      </c>
      <c r="GP3170">
        <v>15</v>
      </c>
      <c r="GQ3170">
        <v>15</v>
      </c>
      <c r="GR3170">
        <v>15</v>
      </c>
    </row>
    <row r="3171" spans="2:200" x14ac:dyDescent="0.55000000000000004">
      <c r="B3171" t="s">
        <v>583</v>
      </c>
      <c r="C3171">
        <v>38.020806970000002</v>
      </c>
      <c r="D3171">
        <v>-78.554810849999996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3</v>
      </c>
      <c r="CS3171">
        <v>3</v>
      </c>
      <c r="CT3171">
        <v>3</v>
      </c>
      <c r="CU3171">
        <v>3</v>
      </c>
      <c r="CV3171">
        <v>3</v>
      </c>
      <c r="CW3171">
        <v>3</v>
      </c>
      <c r="CX3171">
        <v>4</v>
      </c>
      <c r="CY3171">
        <v>4</v>
      </c>
      <c r="CZ3171">
        <v>4</v>
      </c>
      <c r="DA3171">
        <v>4</v>
      </c>
      <c r="DB3171">
        <v>4</v>
      </c>
      <c r="DC3171">
        <v>4</v>
      </c>
      <c r="DD3171">
        <v>4</v>
      </c>
      <c r="DE3171">
        <v>4</v>
      </c>
      <c r="DF3171">
        <v>4</v>
      </c>
      <c r="DG3171">
        <v>4</v>
      </c>
      <c r="DH3171">
        <v>4</v>
      </c>
      <c r="DI3171">
        <v>4</v>
      </c>
      <c r="DJ3171">
        <v>4</v>
      </c>
      <c r="DK3171">
        <v>4</v>
      </c>
      <c r="DL3171">
        <v>4</v>
      </c>
      <c r="DM3171">
        <v>4</v>
      </c>
      <c r="DN3171">
        <v>4</v>
      </c>
      <c r="DO3171">
        <v>4</v>
      </c>
      <c r="DP3171">
        <v>4</v>
      </c>
      <c r="DQ3171">
        <v>4</v>
      </c>
      <c r="DR3171">
        <v>4</v>
      </c>
      <c r="DS3171">
        <v>4</v>
      </c>
      <c r="DT3171">
        <v>4</v>
      </c>
      <c r="DU3171">
        <v>4</v>
      </c>
      <c r="DV3171">
        <v>4</v>
      </c>
      <c r="DW3171">
        <v>5</v>
      </c>
      <c r="DX3171">
        <v>8</v>
      </c>
      <c r="DY3171">
        <v>8</v>
      </c>
      <c r="DZ3171">
        <v>8</v>
      </c>
      <c r="EA3171">
        <v>8</v>
      </c>
      <c r="EB3171">
        <v>8</v>
      </c>
      <c r="EC3171">
        <v>8</v>
      </c>
      <c r="ED3171">
        <v>8</v>
      </c>
      <c r="EE3171">
        <v>8</v>
      </c>
      <c r="EF3171">
        <v>8</v>
      </c>
      <c r="EG3171">
        <v>8</v>
      </c>
      <c r="EH3171">
        <v>8</v>
      </c>
      <c r="EI3171">
        <v>8</v>
      </c>
      <c r="EJ3171">
        <v>8</v>
      </c>
      <c r="EK3171">
        <v>8</v>
      </c>
      <c r="EL3171">
        <v>8</v>
      </c>
      <c r="EM3171">
        <v>8</v>
      </c>
      <c r="EN3171">
        <v>8</v>
      </c>
      <c r="EO3171">
        <v>8</v>
      </c>
      <c r="EP3171">
        <v>8</v>
      </c>
      <c r="EQ3171">
        <v>8</v>
      </c>
      <c r="ER3171">
        <v>8</v>
      </c>
      <c r="ES3171">
        <v>8</v>
      </c>
      <c r="ET3171">
        <v>8</v>
      </c>
      <c r="EU3171">
        <v>8</v>
      </c>
      <c r="EV3171">
        <v>8</v>
      </c>
      <c r="EW3171">
        <v>8</v>
      </c>
      <c r="EX3171">
        <v>8</v>
      </c>
      <c r="EY3171">
        <v>8</v>
      </c>
      <c r="EZ3171">
        <v>8</v>
      </c>
      <c r="FA3171">
        <v>8</v>
      </c>
      <c r="FB3171">
        <v>8</v>
      </c>
      <c r="FC3171">
        <v>8</v>
      </c>
      <c r="FD3171">
        <v>8</v>
      </c>
      <c r="FE3171">
        <v>8</v>
      </c>
      <c r="FF3171">
        <v>8</v>
      </c>
      <c r="FG3171">
        <v>8</v>
      </c>
      <c r="FH3171">
        <v>8</v>
      </c>
      <c r="FI3171">
        <v>8</v>
      </c>
      <c r="FJ3171">
        <v>9</v>
      </c>
      <c r="FK3171">
        <v>9</v>
      </c>
      <c r="FL3171">
        <v>9</v>
      </c>
      <c r="FM3171">
        <v>9</v>
      </c>
      <c r="FN3171">
        <v>9</v>
      </c>
      <c r="FO3171">
        <v>9</v>
      </c>
      <c r="FP3171">
        <v>10</v>
      </c>
      <c r="FQ3171">
        <v>10</v>
      </c>
      <c r="FR3171">
        <v>10</v>
      </c>
      <c r="FS3171">
        <v>10</v>
      </c>
      <c r="FT3171">
        <v>10</v>
      </c>
      <c r="FU3171">
        <v>10</v>
      </c>
      <c r="FV3171">
        <v>10</v>
      </c>
      <c r="FW3171">
        <v>10</v>
      </c>
      <c r="FX3171">
        <v>10</v>
      </c>
      <c r="FY3171">
        <v>10</v>
      </c>
      <c r="FZ3171">
        <v>10</v>
      </c>
      <c r="GA3171">
        <v>10</v>
      </c>
      <c r="GB3171">
        <v>10</v>
      </c>
      <c r="GC3171">
        <v>10</v>
      </c>
      <c r="GD3171">
        <v>10</v>
      </c>
      <c r="GE3171">
        <v>10</v>
      </c>
      <c r="GF3171">
        <v>10</v>
      </c>
      <c r="GG3171">
        <v>10</v>
      </c>
      <c r="GH3171">
        <v>10</v>
      </c>
      <c r="GI3171">
        <v>10</v>
      </c>
      <c r="GJ3171">
        <v>10</v>
      </c>
      <c r="GK3171">
        <v>10</v>
      </c>
      <c r="GL3171">
        <v>10</v>
      </c>
      <c r="GM3171">
        <v>10</v>
      </c>
      <c r="GN3171">
        <v>11</v>
      </c>
      <c r="GO3171">
        <v>12</v>
      </c>
      <c r="GP3171">
        <v>12</v>
      </c>
      <c r="GQ3171">
        <v>12</v>
      </c>
      <c r="GR3171">
        <v>14</v>
      </c>
    </row>
    <row r="3172" spans="2:200" x14ac:dyDescent="0.55000000000000004">
      <c r="B3172" t="s">
        <v>583</v>
      </c>
      <c r="C3172">
        <v>37.786360739999999</v>
      </c>
      <c r="D3172">
        <v>-80.002224979999994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2</v>
      </c>
      <c r="DW3172">
        <v>2</v>
      </c>
      <c r="DX3172">
        <v>2</v>
      </c>
      <c r="DY3172">
        <v>2</v>
      </c>
      <c r="DZ3172">
        <v>2</v>
      </c>
      <c r="EA3172">
        <v>2</v>
      </c>
      <c r="EB3172">
        <v>2</v>
      </c>
      <c r="EC3172">
        <v>2</v>
      </c>
      <c r="ED3172">
        <v>2</v>
      </c>
      <c r="EE3172">
        <v>2</v>
      </c>
      <c r="EF3172">
        <v>2</v>
      </c>
      <c r="EG3172">
        <v>2</v>
      </c>
      <c r="EH3172">
        <v>2</v>
      </c>
      <c r="EI3172">
        <v>2</v>
      </c>
      <c r="EJ3172">
        <v>2</v>
      </c>
      <c r="EK3172">
        <v>2</v>
      </c>
      <c r="EL3172">
        <v>2</v>
      </c>
      <c r="EM3172">
        <v>2</v>
      </c>
      <c r="EN3172">
        <v>2</v>
      </c>
      <c r="EO3172">
        <v>2</v>
      </c>
      <c r="EP3172">
        <v>2</v>
      </c>
      <c r="EQ3172">
        <v>2</v>
      </c>
      <c r="ER3172">
        <v>2</v>
      </c>
      <c r="ES3172">
        <v>2</v>
      </c>
      <c r="ET3172">
        <v>2</v>
      </c>
      <c r="EU3172">
        <v>2</v>
      </c>
      <c r="EV3172">
        <v>2</v>
      </c>
      <c r="EW3172">
        <v>2</v>
      </c>
      <c r="EX3172">
        <v>2</v>
      </c>
      <c r="EY3172">
        <v>2</v>
      </c>
      <c r="EZ3172">
        <v>2</v>
      </c>
      <c r="FA3172">
        <v>2</v>
      </c>
      <c r="FB3172">
        <v>2</v>
      </c>
      <c r="FC3172">
        <v>2</v>
      </c>
      <c r="FD3172">
        <v>2</v>
      </c>
      <c r="FE3172">
        <v>2</v>
      </c>
      <c r="FF3172">
        <v>2</v>
      </c>
      <c r="FG3172">
        <v>2</v>
      </c>
      <c r="FH3172">
        <v>2</v>
      </c>
      <c r="FI3172">
        <v>2</v>
      </c>
      <c r="FJ3172">
        <v>2</v>
      </c>
      <c r="FK3172">
        <v>2</v>
      </c>
      <c r="FL3172">
        <v>2</v>
      </c>
      <c r="FM3172">
        <v>2</v>
      </c>
      <c r="FN3172">
        <v>2</v>
      </c>
      <c r="FO3172">
        <v>2</v>
      </c>
      <c r="FP3172">
        <v>2</v>
      </c>
      <c r="FQ3172">
        <v>2</v>
      </c>
      <c r="FR3172">
        <v>2</v>
      </c>
      <c r="FS3172">
        <v>2</v>
      </c>
      <c r="FT3172">
        <v>2</v>
      </c>
      <c r="FU3172">
        <v>2</v>
      </c>
      <c r="FV3172">
        <v>2</v>
      </c>
      <c r="FW3172">
        <v>2</v>
      </c>
      <c r="FX3172">
        <v>2</v>
      </c>
      <c r="FY3172">
        <v>2</v>
      </c>
      <c r="FZ3172">
        <v>2</v>
      </c>
      <c r="GA3172">
        <v>2</v>
      </c>
      <c r="GB3172">
        <v>2</v>
      </c>
      <c r="GC3172">
        <v>2</v>
      </c>
      <c r="GD3172">
        <v>2</v>
      </c>
      <c r="GE3172">
        <v>2</v>
      </c>
      <c r="GF3172">
        <v>2</v>
      </c>
      <c r="GG3172">
        <v>2</v>
      </c>
      <c r="GH3172">
        <v>2</v>
      </c>
      <c r="GI3172">
        <v>2</v>
      </c>
      <c r="GJ3172">
        <v>2</v>
      </c>
      <c r="GK3172">
        <v>2</v>
      </c>
      <c r="GL3172">
        <v>2</v>
      </c>
      <c r="GM3172">
        <v>3</v>
      </c>
      <c r="GN3172">
        <v>3</v>
      </c>
      <c r="GO3172">
        <v>3</v>
      </c>
      <c r="GP3172">
        <v>3</v>
      </c>
      <c r="GQ3172">
        <v>3</v>
      </c>
      <c r="GR3172">
        <v>3</v>
      </c>
    </row>
    <row r="3173" spans="2:200" x14ac:dyDescent="0.55000000000000004">
      <c r="B3173" t="s">
        <v>583</v>
      </c>
      <c r="C3173">
        <v>37.340810249999997</v>
      </c>
      <c r="D3173">
        <v>-77.98584649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1</v>
      </c>
      <c r="DI3173">
        <v>1</v>
      </c>
      <c r="DJ3173">
        <v>1</v>
      </c>
      <c r="DK3173">
        <v>1</v>
      </c>
      <c r="DL3173">
        <v>1</v>
      </c>
      <c r="DM3173">
        <v>1</v>
      </c>
      <c r="DN3173">
        <v>1</v>
      </c>
      <c r="DO3173">
        <v>1</v>
      </c>
      <c r="DP3173">
        <v>1</v>
      </c>
      <c r="DQ3173">
        <v>1</v>
      </c>
      <c r="DR3173">
        <v>1</v>
      </c>
      <c r="DS3173">
        <v>1</v>
      </c>
      <c r="DT3173">
        <v>1</v>
      </c>
      <c r="DU3173">
        <v>1</v>
      </c>
      <c r="DV3173">
        <v>1</v>
      </c>
      <c r="DW3173">
        <v>1</v>
      </c>
      <c r="DX3173">
        <v>1</v>
      </c>
      <c r="DY3173">
        <v>1</v>
      </c>
      <c r="DZ3173">
        <v>1</v>
      </c>
      <c r="EA3173">
        <v>1</v>
      </c>
      <c r="EB3173">
        <v>1</v>
      </c>
      <c r="EC3173">
        <v>1</v>
      </c>
      <c r="ED3173">
        <v>1</v>
      </c>
      <c r="EE3173">
        <v>1</v>
      </c>
      <c r="EF3173">
        <v>1</v>
      </c>
      <c r="EG3173">
        <v>1</v>
      </c>
      <c r="EH3173">
        <v>1</v>
      </c>
      <c r="EI3173">
        <v>1</v>
      </c>
      <c r="EJ3173">
        <v>1</v>
      </c>
      <c r="EK3173">
        <v>1</v>
      </c>
      <c r="EL3173">
        <v>1</v>
      </c>
      <c r="EM3173">
        <v>1</v>
      </c>
      <c r="EN3173">
        <v>1</v>
      </c>
      <c r="EO3173">
        <v>1</v>
      </c>
      <c r="EP3173">
        <v>1</v>
      </c>
      <c r="EQ3173">
        <v>1</v>
      </c>
      <c r="ER3173">
        <v>1</v>
      </c>
      <c r="ES3173">
        <v>1</v>
      </c>
      <c r="ET3173">
        <v>1</v>
      </c>
      <c r="EU3173">
        <v>1</v>
      </c>
      <c r="EV3173">
        <v>1</v>
      </c>
      <c r="EW3173">
        <v>1</v>
      </c>
      <c r="EX3173">
        <v>1</v>
      </c>
      <c r="EY3173">
        <v>1</v>
      </c>
      <c r="EZ3173">
        <v>1</v>
      </c>
      <c r="FA3173">
        <v>1</v>
      </c>
      <c r="FB3173">
        <v>1</v>
      </c>
      <c r="FC3173">
        <v>1</v>
      </c>
      <c r="FD3173">
        <v>1</v>
      </c>
      <c r="FE3173">
        <v>1</v>
      </c>
      <c r="FF3173">
        <v>1</v>
      </c>
      <c r="FG3173">
        <v>1</v>
      </c>
      <c r="FH3173">
        <v>1</v>
      </c>
      <c r="FI3173">
        <v>1</v>
      </c>
      <c r="FJ3173">
        <v>1</v>
      </c>
      <c r="FK3173">
        <v>1</v>
      </c>
      <c r="FL3173">
        <v>1</v>
      </c>
      <c r="FM3173">
        <v>1</v>
      </c>
      <c r="FN3173">
        <v>1</v>
      </c>
      <c r="FO3173">
        <v>1</v>
      </c>
      <c r="FP3173">
        <v>1</v>
      </c>
      <c r="FQ3173">
        <v>1</v>
      </c>
      <c r="FR3173">
        <v>1</v>
      </c>
      <c r="FS3173">
        <v>1</v>
      </c>
      <c r="FT3173">
        <v>1</v>
      </c>
      <c r="FU3173">
        <v>1</v>
      </c>
      <c r="FV3173">
        <v>1</v>
      </c>
      <c r="FW3173">
        <v>1</v>
      </c>
      <c r="FX3173">
        <v>1</v>
      </c>
      <c r="FY3173">
        <v>1</v>
      </c>
      <c r="FZ3173">
        <v>1</v>
      </c>
      <c r="GA3173">
        <v>1</v>
      </c>
      <c r="GB3173">
        <v>1</v>
      </c>
      <c r="GC3173">
        <v>1</v>
      </c>
      <c r="GD3173">
        <v>1</v>
      </c>
      <c r="GE3173">
        <v>1</v>
      </c>
      <c r="GF3173">
        <v>1</v>
      </c>
      <c r="GG3173">
        <v>1</v>
      </c>
      <c r="GH3173">
        <v>1</v>
      </c>
      <c r="GI3173">
        <v>1</v>
      </c>
      <c r="GJ3173">
        <v>1</v>
      </c>
      <c r="GK3173">
        <v>1</v>
      </c>
      <c r="GL3173">
        <v>1</v>
      </c>
      <c r="GM3173">
        <v>1</v>
      </c>
      <c r="GN3173">
        <v>1</v>
      </c>
      <c r="GO3173">
        <v>1</v>
      </c>
      <c r="GP3173">
        <v>1</v>
      </c>
      <c r="GQ3173">
        <v>1</v>
      </c>
      <c r="GR3173">
        <v>1</v>
      </c>
    </row>
    <row r="3174" spans="2:200" x14ac:dyDescent="0.55000000000000004">
      <c r="B3174" t="s">
        <v>583</v>
      </c>
      <c r="C3174">
        <v>37.603082929999999</v>
      </c>
      <c r="D3174">
        <v>-79.1454869599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1</v>
      </c>
      <c r="CS3174">
        <v>1</v>
      </c>
      <c r="CT3174">
        <v>1</v>
      </c>
      <c r="CU3174">
        <v>1</v>
      </c>
      <c r="CV3174">
        <v>1</v>
      </c>
      <c r="CW3174">
        <v>1</v>
      </c>
      <c r="CX3174">
        <v>0</v>
      </c>
      <c r="CY3174">
        <v>0</v>
      </c>
      <c r="CZ3174">
        <v>0</v>
      </c>
      <c r="DA3174">
        <v>0</v>
      </c>
      <c r="DB3174">
        <v>0</v>
      </c>
      <c r="DC3174">
        <v>0</v>
      </c>
      <c r="DD3174">
        <v>0</v>
      </c>
      <c r="DE3174">
        <v>0</v>
      </c>
      <c r="DF3174">
        <v>0</v>
      </c>
      <c r="DG3174">
        <v>0</v>
      </c>
      <c r="DH3174">
        <v>0</v>
      </c>
      <c r="DI3174">
        <v>0</v>
      </c>
      <c r="DJ3174">
        <v>0</v>
      </c>
      <c r="DK3174">
        <v>0</v>
      </c>
      <c r="DL3174">
        <v>0</v>
      </c>
      <c r="DM3174">
        <v>0</v>
      </c>
      <c r="DN3174">
        <v>0</v>
      </c>
      <c r="DO3174">
        <v>0</v>
      </c>
      <c r="DP3174">
        <v>0</v>
      </c>
      <c r="DQ3174">
        <v>0</v>
      </c>
      <c r="DR3174">
        <v>0</v>
      </c>
      <c r="DS3174">
        <v>0</v>
      </c>
      <c r="DT3174">
        <v>0</v>
      </c>
      <c r="DU3174">
        <v>0</v>
      </c>
      <c r="DV3174">
        <v>0</v>
      </c>
      <c r="DW3174">
        <v>0</v>
      </c>
      <c r="DX3174">
        <v>0</v>
      </c>
      <c r="DY3174">
        <v>0</v>
      </c>
      <c r="DZ3174">
        <v>0</v>
      </c>
      <c r="EA3174">
        <v>0</v>
      </c>
      <c r="EB3174">
        <v>0</v>
      </c>
      <c r="EC3174">
        <v>0</v>
      </c>
      <c r="ED3174">
        <v>0</v>
      </c>
      <c r="EE3174">
        <v>0</v>
      </c>
      <c r="EF3174">
        <v>0</v>
      </c>
      <c r="EG3174">
        <v>0</v>
      </c>
      <c r="EH3174">
        <v>0</v>
      </c>
      <c r="EI3174">
        <v>0</v>
      </c>
      <c r="EJ3174">
        <v>0</v>
      </c>
      <c r="EK3174">
        <v>0</v>
      </c>
      <c r="EL3174">
        <v>0</v>
      </c>
      <c r="EM3174">
        <v>0</v>
      </c>
      <c r="EN3174">
        <v>0</v>
      </c>
      <c r="EO3174">
        <v>0</v>
      </c>
      <c r="EP3174">
        <v>0</v>
      </c>
      <c r="EQ3174">
        <v>0</v>
      </c>
      <c r="ER3174">
        <v>0</v>
      </c>
      <c r="ES3174">
        <v>0</v>
      </c>
      <c r="ET3174">
        <v>0</v>
      </c>
      <c r="EU3174">
        <v>0</v>
      </c>
      <c r="EV3174">
        <v>0</v>
      </c>
      <c r="EW3174">
        <v>0</v>
      </c>
      <c r="EX3174">
        <v>0</v>
      </c>
      <c r="EY3174">
        <v>0</v>
      </c>
      <c r="EZ3174">
        <v>0</v>
      </c>
      <c r="FA3174">
        <v>0</v>
      </c>
      <c r="FB3174">
        <v>0</v>
      </c>
      <c r="FC3174">
        <v>0</v>
      </c>
      <c r="FD3174">
        <v>0</v>
      </c>
      <c r="FE3174">
        <v>0</v>
      </c>
      <c r="FF3174">
        <v>0</v>
      </c>
      <c r="FG3174">
        <v>0</v>
      </c>
      <c r="FH3174">
        <v>0</v>
      </c>
      <c r="FI3174">
        <v>0</v>
      </c>
      <c r="FJ3174">
        <v>0</v>
      </c>
      <c r="FK3174">
        <v>0</v>
      </c>
      <c r="FL3174">
        <v>0</v>
      </c>
      <c r="FM3174">
        <v>0</v>
      </c>
      <c r="FN3174">
        <v>0</v>
      </c>
      <c r="FO3174">
        <v>0</v>
      </c>
      <c r="FP3174">
        <v>0</v>
      </c>
      <c r="FQ3174">
        <v>0</v>
      </c>
      <c r="FR3174">
        <v>0</v>
      </c>
      <c r="FS3174">
        <v>0</v>
      </c>
      <c r="FT3174">
        <v>0</v>
      </c>
      <c r="FU3174">
        <v>0</v>
      </c>
      <c r="FV3174">
        <v>0</v>
      </c>
      <c r="FW3174">
        <v>0</v>
      </c>
      <c r="FX3174">
        <v>0</v>
      </c>
      <c r="FY3174">
        <v>0</v>
      </c>
      <c r="FZ3174">
        <v>0</v>
      </c>
      <c r="GA3174">
        <v>0</v>
      </c>
      <c r="GB3174">
        <v>0</v>
      </c>
      <c r="GC3174">
        <v>0</v>
      </c>
      <c r="GD3174">
        <v>0</v>
      </c>
      <c r="GE3174">
        <v>0</v>
      </c>
      <c r="GF3174">
        <v>0</v>
      </c>
      <c r="GG3174">
        <v>0</v>
      </c>
      <c r="GH3174">
        <v>0</v>
      </c>
      <c r="GI3174">
        <v>0</v>
      </c>
      <c r="GJ3174">
        <v>0</v>
      </c>
      <c r="GK3174">
        <v>0</v>
      </c>
      <c r="GL3174">
        <v>0</v>
      </c>
      <c r="GM3174">
        <v>0</v>
      </c>
      <c r="GN3174">
        <v>0</v>
      </c>
      <c r="GO3174">
        <v>0</v>
      </c>
      <c r="GP3174">
        <v>0</v>
      </c>
      <c r="GQ3174">
        <v>0</v>
      </c>
      <c r="GR3174">
        <v>0</v>
      </c>
    </row>
    <row r="3175" spans="2:200" x14ac:dyDescent="0.55000000000000004">
      <c r="B3175" t="s">
        <v>583</v>
      </c>
      <c r="C3175">
        <v>37.375698839999998</v>
      </c>
      <c r="D3175">
        <v>-78.813400029999997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  <c r="EX3175">
        <v>0</v>
      </c>
      <c r="EY3175">
        <v>0</v>
      </c>
      <c r="EZ3175">
        <v>0</v>
      </c>
      <c r="FA3175">
        <v>0</v>
      </c>
      <c r="FB3175">
        <v>0</v>
      </c>
      <c r="FC3175">
        <v>0</v>
      </c>
      <c r="FD3175">
        <v>0</v>
      </c>
      <c r="FE3175">
        <v>0</v>
      </c>
      <c r="FF3175">
        <v>0</v>
      </c>
      <c r="FG3175">
        <v>0</v>
      </c>
      <c r="FH3175">
        <v>0</v>
      </c>
      <c r="FI3175">
        <v>0</v>
      </c>
      <c r="FJ3175">
        <v>0</v>
      </c>
      <c r="FK3175">
        <v>0</v>
      </c>
      <c r="FL3175">
        <v>0</v>
      </c>
      <c r="FM3175">
        <v>0</v>
      </c>
      <c r="FN3175">
        <v>0</v>
      </c>
      <c r="FO3175">
        <v>0</v>
      </c>
      <c r="FP3175">
        <v>0</v>
      </c>
      <c r="FQ3175">
        <v>0</v>
      </c>
      <c r="FR3175">
        <v>0</v>
      </c>
      <c r="FS3175">
        <v>0</v>
      </c>
      <c r="FT3175">
        <v>0</v>
      </c>
      <c r="FU3175">
        <v>0</v>
      </c>
      <c r="FV3175">
        <v>0</v>
      </c>
      <c r="FW3175">
        <v>0</v>
      </c>
      <c r="FX3175">
        <v>0</v>
      </c>
      <c r="FY3175">
        <v>0</v>
      </c>
      <c r="FZ3175">
        <v>0</v>
      </c>
      <c r="GA3175">
        <v>0</v>
      </c>
      <c r="GB3175">
        <v>0</v>
      </c>
      <c r="GC3175">
        <v>0</v>
      </c>
      <c r="GD3175">
        <v>0</v>
      </c>
      <c r="GE3175">
        <v>0</v>
      </c>
      <c r="GF3175">
        <v>0</v>
      </c>
      <c r="GG3175">
        <v>0</v>
      </c>
      <c r="GH3175">
        <v>0</v>
      </c>
      <c r="GI3175">
        <v>0</v>
      </c>
      <c r="GJ3175">
        <v>0</v>
      </c>
      <c r="GK3175">
        <v>0</v>
      </c>
      <c r="GL3175">
        <v>0</v>
      </c>
      <c r="GM3175">
        <v>0</v>
      </c>
      <c r="GN3175">
        <v>0</v>
      </c>
      <c r="GO3175">
        <v>0</v>
      </c>
      <c r="GP3175">
        <v>0</v>
      </c>
      <c r="GQ3175">
        <v>0</v>
      </c>
      <c r="GR3175">
        <v>0</v>
      </c>
    </row>
    <row r="3176" spans="2:200" x14ac:dyDescent="0.55000000000000004">
      <c r="B3176" t="s">
        <v>583</v>
      </c>
      <c r="C3176">
        <v>38.8767675</v>
      </c>
      <c r="D3176">
        <v>-77.101398529999997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2</v>
      </c>
      <c r="BU3176">
        <v>2</v>
      </c>
      <c r="BV3176">
        <v>2</v>
      </c>
      <c r="BW3176">
        <v>2</v>
      </c>
      <c r="BX3176">
        <v>2</v>
      </c>
      <c r="BY3176">
        <v>2</v>
      </c>
      <c r="BZ3176">
        <v>2</v>
      </c>
      <c r="CA3176">
        <v>2</v>
      </c>
      <c r="CB3176">
        <v>2</v>
      </c>
      <c r="CC3176">
        <v>2</v>
      </c>
      <c r="CD3176">
        <v>2</v>
      </c>
      <c r="CE3176">
        <v>2</v>
      </c>
      <c r="CF3176">
        <v>2</v>
      </c>
      <c r="CG3176">
        <v>2</v>
      </c>
      <c r="CH3176">
        <v>2</v>
      </c>
      <c r="CI3176">
        <v>2</v>
      </c>
      <c r="CJ3176">
        <v>2</v>
      </c>
      <c r="CK3176">
        <v>2</v>
      </c>
      <c r="CL3176">
        <v>16</v>
      </c>
      <c r="CM3176">
        <v>16</v>
      </c>
      <c r="CN3176">
        <v>16</v>
      </c>
      <c r="CO3176">
        <v>16</v>
      </c>
      <c r="CP3176">
        <v>22</v>
      </c>
      <c r="CQ3176">
        <v>22</v>
      </c>
      <c r="CR3176">
        <v>24</v>
      </c>
      <c r="CS3176">
        <v>24</v>
      </c>
      <c r="CT3176">
        <v>24</v>
      </c>
      <c r="CU3176">
        <v>29</v>
      </c>
      <c r="CV3176">
        <v>32</v>
      </c>
      <c r="CW3176">
        <v>32</v>
      </c>
      <c r="CX3176">
        <v>32</v>
      </c>
      <c r="CY3176">
        <v>32</v>
      </c>
      <c r="CZ3176">
        <v>41</v>
      </c>
      <c r="DA3176">
        <v>42</v>
      </c>
      <c r="DB3176">
        <v>46</v>
      </c>
      <c r="DC3176">
        <v>46</v>
      </c>
      <c r="DD3176">
        <v>47</v>
      </c>
      <c r="DE3176">
        <v>49</v>
      </c>
      <c r="DF3176">
        <v>51</v>
      </c>
      <c r="DG3176">
        <v>52</v>
      </c>
      <c r="DH3176">
        <v>57</v>
      </c>
      <c r="DI3176">
        <v>60</v>
      </c>
      <c r="DJ3176">
        <v>61</v>
      </c>
      <c r="DK3176">
        <v>60</v>
      </c>
      <c r="DL3176">
        <v>66</v>
      </c>
      <c r="DM3176">
        <v>69</v>
      </c>
      <c r="DN3176">
        <v>70</v>
      </c>
      <c r="DO3176">
        <v>71</v>
      </c>
      <c r="DP3176">
        <v>74</v>
      </c>
      <c r="DQ3176">
        <v>75</v>
      </c>
      <c r="DR3176">
        <v>77</v>
      </c>
      <c r="DS3176">
        <v>79</v>
      </c>
      <c r="DT3176">
        <v>81</v>
      </c>
      <c r="DU3176">
        <v>89</v>
      </c>
      <c r="DV3176">
        <v>91</v>
      </c>
      <c r="DW3176">
        <v>95</v>
      </c>
      <c r="DX3176">
        <v>98</v>
      </c>
      <c r="DY3176">
        <v>101</v>
      </c>
      <c r="DZ3176">
        <v>104</v>
      </c>
      <c r="EA3176">
        <v>109</v>
      </c>
      <c r="EB3176">
        <v>109</v>
      </c>
      <c r="EC3176">
        <v>111</v>
      </c>
      <c r="ED3176">
        <v>113</v>
      </c>
      <c r="EE3176">
        <v>115</v>
      </c>
      <c r="EF3176">
        <v>116</v>
      </c>
      <c r="EG3176">
        <v>117</v>
      </c>
      <c r="EH3176">
        <v>120</v>
      </c>
      <c r="EI3176">
        <v>120</v>
      </c>
      <c r="EJ3176">
        <v>121</v>
      </c>
      <c r="EK3176">
        <v>120</v>
      </c>
      <c r="EL3176">
        <v>121</v>
      </c>
      <c r="EM3176">
        <v>122</v>
      </c>
      <c r="EN3176">
        <v>122</v>
      </c>
      <c r="EO3176">
        <v>121</v>
      </c>
      <c r="EP3176">
        <v>124</v>
      </c>
      <c r="EQ3176">
        <v>125</v>
      </c>
      <c r="ER3176">
        <v>125</v>
      </c>
      <c r="ES3176">
        <v>125</v>
      </c>
      <c r="ET3176">
        <v>125</v>
      </c>
      <c r="EU3176">
        <v>125</v>
      </c>
      <c r="EV3176">
        <v>124</v>
      </c>
      <c r="EW3176">
        <v>126</v>
      </c>
      <c r="EX3176">
        <v>126</v>
      </c>
      <c r="EY3176">
        <v>126</v>
      </c>
      <c r="EZ3176">
        <v>126</v>
      </c>
      <c r="FA3176">
        <v>126</v>
      </c>
      <c r="FB3176">
        <v>126</v>
      </c>
      <c r="FC3176">
        <v>126</v>
      </c>
      <c r="FD3176">
        <v>127</v>
      </c>
      <c r="FE3176">
        <v>132</v>
      </c>
      <c r="FF3176">
        <v>132</v>
      </c>
      <c r="FG3176">
        <v>132</v>
      </c>
      <c r="FH3176">
        <v>132</v>
      </c>
      <c r="FI3176">
        <v>132</v>
      </c>
      <c r="FJ3176">
        <v>132</v>
      </c>
      <c r="FK3176">
        <v>132</v>
      </c>
      <c r="FL3176">
        <v>132</v>
      </c>
      <c r="FM3176">
        <v>131</v>
      </c>
      <c r="FN3176">
        <v>131</v>
      </c>
      <c r="FO3176">
        <v>131</v>
      </c>
      <c r="FP3176">
        <v>131</v>
      </c>
      <c r="FQ3176">
        <v>132</v>
      </c>
      <c r="FR3176">
        <v>132</v>
      </c>
      <c r="FS3176">
        <v>133</v>
      </c>
      <c r="FT3176">
        <v>134</v>
      </c>
      <c r="FU3176">
        <v>134</v>
      </c>
      <c r="FV3176">
        <v>134</v>
      </c>
      <c r="FW3176">
        <v>134</v>
      </c>
      <c r="FX3176">
        <v>134</v>
      </c>
      <c r="FY3176">
        <v>134</v>
      </c>
      <c r="FZ3176">
        <v>135</v>
      </c>
      <c r="GA3176">
        <v>135</v>
      </c>
      <c r="GB3176">
        <v>135</v>
      </c>
      <c r="GC3176">
        <v>135</v>
      </c>
      <c r="GD3176">
        <v>135</v>
      </c>
      <c r="GE3176">
        <v>135</v>
      </c>
      <c r="GF3176">
        <v>135</v>
      </c>
      <c r="GG3176">
        <v>135</v>
      </c>
      <c r="GH3176">
        <v>135</v>
      </c>
      <c r="GI3176">
        <v>135</v>
      </c>
      <c r="GJ3176">
        <v>135</v>
      </c>
      <c r="GK3176">
        <v>135</v>
      </c>
      <c r="GL3176">
        <v>135</v>
      </c>
      <c r="GM3176">
        <v>135</v>
      </c>
      <c r="GN3176">
        <v>136</v>
      </c>
      <c r="GO3176">
        <v>136</v>
      </c>
      <c r="GP3176">
        <v>136</v>
      </c>
      <c r="GQ3176">
        <v>136</v>
      </c>
      <c r="GR3176">
        <v>136</v>
      </c>
    </row>
    <row r="3177" spans="2:200" x14ac:dyDescent="0.55000000000000004">
      <c r="B3177" t="s">
        <v>583</v>
      </c>
      <c r="C3177">
        <v>38.164045860000002</v>
      </c>
      <c r="D3177">
        <v>-79.124616140000001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0</v>
      </c>
      <c r="CS3177">
        <v>1</v>
      </c>
      <c r="CT3177">
        <v>1</v>
      </c>
      <c r="CU3177">
        <v>1</v>
      </c>
      <c r="CV3177">
        <v>1</v>
      </c>
      <c r="CW3177">
        <v>1</v>
      </c>
      <c r="CX3177">
        <v>1</v>
      </c>
      <c r="CY3177">
        <v>1</v>
      </c>
      <c r="CZ3177">
        <v>1</v>
      </c>
      <c r="DA3177">
        <v>1</v>
      </c>
      <c r="DB3177">
        <v>1</v>
      </c>
      <c r="DC3177">
        <v>1</v>
      </c>
      <c r="DD3177">
        <v>1</v>
      </c>
      <c r="DE3177">
        <v>1</v>
      </c>
      <c r="DF3177">
        <v>1</v>
      </c>
      <c r="DG3177">
        <v>1</v>
      </c>
      <c r="DH3177">
        <v>1</v>
      </c>
      <c r="DI3177">
        <v>1</v>
      </c>
      <c r="DJ3177">
        <v>1</v>
      </c>
      <c r="DK3177">
        <v>1</v>
      </c>
      <c r="DL3177">
        <v>1</v>
      </c>
      <c r="DM3177">
        <v>1</v>
      </c>
      <c r="DN3177">
        <v>1</v>
      </c>
      <c r="DO3177">
        <v>1</v>
      </c>
      <c r="DP3177">
        <v>1</v>
      </c>
      <c r="DQ3177">
        <v>1</v>
      </c>
      <c r="DR3177">
        <v>1</v>
      </c>
      <c r="DS3177">
        <v>1</v>
      </c>
      <c r="DT3177">
        <v>1</v>
      </c>
      <c r="DU3177">
        <v>1</v>
      </c>
      <c r="DV3177">
        <v>1</v>
      </c>
      <c r="DW3177">
        <v>1</v>
      </c>
      <c r="DX3177">
        <v>1</v>
      </c>
      <c r="DY3177">
        <v>1</v>
      </c>
      <c r="DZ3177">
        <v>1</v>
      </c>
      <c r="EA3177">
        <v>1</v>
      </c>
      <c r="EB3177">
        <v>1</v>
      </c>
      <c r="EC3177">
        <v>1</v>
      </c>
      <c r="ED3177">
        <v>1</v>
      </c>
      <c r="EE3177">
        <v>1</v>
      </c>
      <c r="EF3177">
        <v>1</v>
      </c>
      <c r="EG3177">
        <v>2</v>
      </c>
      <c r="EH3177">
        <v>2</v>
      </c>
      <c r="EI3177">
        <v>2</v>
      </c>
      <c r="EJ3177">
        <v>2</v>
      </c>
      <c r="EK3177">
        <v>2</v>
      </c>
      <c r="EL3177">
        <v>2</v>
      </c>
      <c r="EM3177">
        <v>2</v>
      </c>
      <c r="EN3177">
        <v>2</v>
      </c>
      <c r="EO3177">
        <v>2</v>
      </c>
      <c r="EP3177">
        <v>2</v>
      </c>
      <c r="EQ3177">
        <v>2</v>
      </c>
      <c r="ER3177">
        <v>2</v>
      </c>
      <c r="ES3177">
        <v>2</v>
      </c>
      <c r="ET3177">
        <v>2</v>
      </c>
      <c r="EU3177">
        <v>2</v>
      </c>
      <c r="EV3177">
        <v>2</v>
      </c>
      <c r="EW3177">
        <v>2</v>
      </c>
      <c r="EX3177">
        <v>2</v>
      </c>
      <c r="EY3177">
        <v>2</v>
      </c>
      <c r="EZ3177">
        <v>2</v>
      </c>
      <c r="FA3177">
        <v>2</v>
      </c>
      <c r="FB3177">
        <v>2</v>
      </c>
      <c r="FC3177">
        <v>2</v>
      </c>
      <c r="FD3177">
        <v>2</v>
      </c>
      <c r="FE3177">
        <v>2</v>
      </c>
      <c r="FF3177">
        <v>2</v>
      </c>
      <c r="FG3177">
        <v>2</v>
      </c>
      <c r="FH3177">
        <v>2</v>
      </c>
      <c r="FI3177">
        <v>2</v>
      </c>
      <c r="FJ3177">
        <v>2</v>
      </c>
      <c r="FK3177">
        <v>2</v>
      </c>
      <c r="FL3177">
        <v>2</v>
      </c>
      <c r="FM3177">
        <v>2</v>
      </c>
      <c r="FN3177">
        <v>2</v>
      </c>
      <c r="FO3177">
        <v>2</v>
      </c>
      <c r="FP3177">
        <v>2</v>
      </c>
      <c r="FQ3177">
        <v>2</v>
      </c>
      <c r="FR3177">
        <v>2</v>
      </c>
      <c r="FS3177">
        <v>2</v>
      </c>
      <c r="FT3177">
        <v>2</v>
      </c>
      <c r="FU3177">
        <v>2</v>
      </c>
      <c r="FV3177">
        <v>2</v>
      </c>
      <c r="FW3177">
        <v>2</v>
      </c>
      <c r="FX3177">
        <v>2</v>
      </c>
      <c r="FY3177">
        <v>2</v>
      </c>
      <c r="FZ3177">
        <v>2</v>
      </c>
      <c r="GA3177">
        <v>2</v>
      </c>
      <c r="GB3177">
        <v>2</v>
      </c>
      <c r="GC3177">
        <v>2</v>
      </c>
      <c r="GD3177">
        <v>2</v>
      </c>
      <c r="GE3177">
        <v>2</v>
      </c>
      <c r="GF3177">
        <v>2</v>
      </c>
      <c r="GG3177">
        <v>3</v>
      </c>
      <c r="GH3177">
        <v>3</v>
      </c>
      <c r="GI3177">
        <v>3</v>
      </c>
      <c r="GJ3177">
        <v>3</v>
      </c>
      <c r="GK3177">
        <v>3</v>
      </c>
      <c r="GL3177">
        <v>4</v>
      </c>
      <c r="GM3177">
        <v>4</v>
      </c>
      <c r="GN3177">
        <v>4</v>
      </c>
      <c r="GO3177">
        <v>4</v>
      </c>
      <c r="GP3177">
        <v>4</v>
      </c>
      <c r="GQ3177">
        <v>4</v>
      </c>
      <c r="GR3177">
        <v>4</v>
      </c>
    </row>
    <row r="3178" spans="2:200" x14ac:dyDescent="0.55000000000000004">
      <c r="B3178" t="s">
        <v>583</v>
      </c>
      <c r="C3178">
        <v>38.058525729999999</v>
      </c>
      <c r="D3178">
        <v>-79.7391209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0</v>
      </c>
      <c r="CS3178">
        <v>0</v>
      </c>
      <c r="CT3178">
        <v>0</v>
      </c>
      <c r="CU3178">
        <v>0</v>
      </c>
      <c r="CV3178">
        <v>0</v>
      </c>
      <c r="CW3178">
        <v>0</v>
      </c>
      <c r="CX3178">
        <v>0</v>
      </c>
      <c r="CY3178">
        <v>0</v>
      </c>
      <c r="CZ3178">
        <v>0</v>
      </c>
      <c r="DA3178">
        <v>0</v>
      </c>
      <c r="DB3178">
        <v>0</v>
      </c>
      <c r="DC3178">
        <v>0</v>
      </c>
      <c r="DD3178">
        <v>0</v>
      </c>
      <c r="DE3178">
        <v>0</v>
      </c>
      <c r="DF3178">
        <v>0</v>
      </c>
      <c r="DG3178">
        <v>0</v>
      </c>
      <c r="DH3178">
        <v>0</v>
      </c>
      <c r="DI3178">
        <v>0</v>
      </c>
      <c r="DJ3178">
        <v>0</v>
      </c>
      <c r="DK3178">
        <v>0</v>
      </c>
      <c r="DL3178">
        <v>0</v>
      </c>
      <c r="DM3178">
        <v>0</v>
      </c>
      <c r="DN3178">
        <v>0</v>
      </c>
      <c r="DO3178">
        <v>0</v>
      </c>
      <c r="DP3178">
        <v>0</v>
      </c>
      <c r="DQ3178">
        <v>0</v>
      </c>
      <c r="DR3178">
        <v>0</v>
      </c>
      <c r="DS3178">
        <v>0</v>
      </c>
      <c r="DT3178">
        <v>0</v>
      </c>
      <c r="DU3178">
        <v>0</v>
      </c>
      <c r="DV3178">
        <v>0</v>
      </c>
      <c r="DW3178">
        <v>0</v>
      </c>
      <c r="DX3178">
        <v>0</v>
      </c>
      <c r="DY3178">
        <v>0</v>
      </c>
      <c r="DZ3178">
        <v>0</v>
      </c>
      <c r="EA3178">
        <v>0</v>
      </c>
      <c r="EB3178">
        <v>0</v>
      </c>
      <c r="EC3178">
        <v>0</v>
      </c>
      <c r="ED3178">
        <v>0</v>
      </c>
      <c r="EE3178">
        <v>0</v>
      </c>
      <c r="EF3178">
        <v>0</v>
      </c>
      <c r="EG3178">
        <v>0</v>
      </c>
      <c r="EH3178">
        <v>0</v>
      </c>
      <c r="EI3178">
        <v>0</v>
      </c>
      <c r="EJ3178">
        <v>0</v>
      </c>
      <c r="EK3178">
        <v>0</v>
      </c>
      <c r="EL3178">
        <v>0</v>
      </c>
      <c r="EM3178">
        <v>0</v>
      </c>
      <c r="EN3178">
        <v>0</v>
      </c>
      <c r="EO3178">
        <v>0</v>
      </c>
      <c r="EP3178">
        <v>0</v>
      </c>
      <c r="EQ3178">
        <v>0</v>
      </c>
      <c r="ER3178">
        <v>0</v>
      </c>
      <c r="ES3178">
        <v>0</v>
      </c>
      <c r="ET3178">
        <v>0</v>
      </c>
      <c r="EU3178">
        <v>0</v>
      </c>
      <c r="EV3178">
        <v>0</v>
      </c>
      <c r="EW3178">
        <v>0</v>
      </c>
      <c r="EX3178">
        <v>0</v>
      </c>
      <c r="EY3178">
        <v>0</v>
      </c>
      <c r="EZ3178">
        <v>0</v>
      </c>
      <c r="FA3178">
        <v>0</v>
      </c>
      <c r="FB3178">
        <v>0</v>
      </c>
      <c r="FC3178">
        <v>0</v>
      </c>
      <c r="FD3178">
        <v>0</v>
      </c>
      <c r="FE3178">
        <v>0</v>
      </c>
      <c r="FF3178">
        <v>0</v>
      </c>
      <c r="FG3178">
        <v>0</v>
      </c>
      <c r="FH3178">
        <v>0</v>
      </c>
      <c r="FI3178">
        <v>0</v>
      </c>
      <c r="FJ3178">
        <v>0</v>
      </c>
      <c r="FK3178">
        <v>0</v>
      </c>
      <c r="FL3178">
        <v>0</v>
      </c>
      <c r="FM3178">
        <v>0</v>
      </c>
      <c r="FN3178">
        <v>0</v>
      </c>
      <c r="FO3178">
        <v>0</v>
      </c>
      <c r="FP3178">
        <v>0</v>
      </c>
      <c r="FQ3178">
        <v>0</v>
      </c>
      <c r="FR3178">
        <v>0</v>
      </c>
      <c r="FS3178">
        <v>0</v>
      </c>
      <c r="FT3178">
        <v>0</v>
      </c>
      <c r="FU3178">
        <v>0</v>
      </c>
      <c r="FV3178">
        <v>0</v>
      </c>
      <c r="FW3178">
        <v>0</v>
      </c>
      <c r="FX3178">
        <v>0</v>
      </c>
      <c r="FY3178">
        <v>0</v>
      </c>
      <c r="FZ3178">
        <v>0</v>
      </c>
      <c r="GA3178">
        <v>0</v>
      </c>
      <c r="GB3178">
        <v>0</v>
      </c>
      <c r="GC3178">
        <v>0</v>
      </c>
      <c r="GD3178">
        <v>0</v>
      </c>
      <c r="GE3178">
        <v>0</v>
      </c>
      <c r="GF3178">
        <v>0</v>
      </c>
      <c r="GG3178">
        <v>0</v>
      </c>
      <c r="GH3178">
        <v>0</v>
      </c>
      <c r="GI3178">
        <v>0</v>
      </c>
      <c r="GJ3178">
        <v>0</v>
      </c>
      <c r="GK3178">
        <v>0</v>
      </c>
      <c r="GL3178">
        <v>0</v>
      </c>
      <c r="GM3178">
        <v>0</v>
      </c>
      <c r="GN3178">
        <v>0</v>
      </c>
      <c r="GO3178">
        <v>0</v>
      </c>
      <c r="GP3178">
        <v>0</v>
      </c>
      <c r="GQ3178">
        <v>0</v>
      </c>
      <c r="GR3178">
        <v>0</v>
      </c>
    </row>
    <row r="3179" spans="2:200" x14ac:dyDescent="0.55000000000000004">
      <c r="B3179" t="s">
        <v>583</v>
      </c>
      <c r="C3179">
        <v>37.308002799999997</v>
      </c>
      <c r="D3179">
        <v>-79.528196399999999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0</v>
      </c>
      <c r="CS3179">
        <v>0</v>
      </c>
      <c r="CT3179">
        <v>0</v>
      </c>
      <c r="CU3179">
        <v>0</v>
      </c>
      <c r="CV3179">
        <v>0</v>
      </c>
      <c r="CW3179">
        <v>0</v>
      </c>
      <c r="CX3179">
        <v>0</v>
      </c>
      <c r="CY3179">
        <v>0</v>
      </c>
      <c r="CZ3179">
        <v>0</v>
      </c>
      <c r="DA3179">
        <v>0</v>
      </c>
      <c r="DB3179">
        <v>0</v>
      </c>
      <c r="DC3179">
        <v>0</v>
      </c>
      <c r="DD3179">
        <v>0</v>
      </c>
      <c r="DE3179">
        <v>0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2</v>
      </c>
      <c r="DW3179">
        <v>2</v>
      </c>
      <c r="DX3179">
        <v>2</v>
      </c>
      <c r="DY3179">
        <v>2</v>
      </c>
      <c r="DZ3179">
        <v>2</v>
      </c>
      <c r="EA3179">
        <v>2</v>
      </c>
      <c r="EB3179">
        <v>2</v>
      </c>
      <c r="EC3179">
        <v>2</v>
      </c>
      <c r="ED3179">
        <v>2</v>
      </c>
      <c r="EE3179">
        <v>2</v>
      </c>
      <c r="EF3179">
        <v>2</v>
      </c>
      <c r="EG3179">
        <v>2</v>
      </c>
      <c r="EH3179">
        <v>2</v>
      </c>
      <c r="EI3179">
        <v>2</v>
      </c>
      <c r="EJ3179">
        <v>2</v>
      </c>
      <c r="EK3179">
        <v>2</v>
      </c>
      <c r="EL3179">
        <v>2</v>
      </c>
      <c r="EM3179">
        <v>2</v>
      </c>
      <c r="EN3179">
        <v>2</v>
      </c>
      <c r="EO3179">
        <v>2</v>
      </c>
      <c r="EP3179">
        <v>2</v>
      </c>
      <c r="EQ3179">
        <v>2</v>
      </c>
      <c r="ER3179">
        <v>2</v>
      </c>
      <c r="ES3179">
        <v>2</v>
      </c>
      <c r="ET3179">
        <v>2</v>
      </c>
      <c r="EU3179">
        <v>2</v>
      </c>
      <c r="EV3179">
        <v>2</v>
      </c>
      <c r="EW3179">
        <v>2</v>
      </c>
      <c r="EX3179">
        <v>2</v>
      </c>
      <c r="EY3179">
        <v>2</v>
      </c>
      <c r="EZ3179">
        <v>2</v>
      </c>
      <c r="FA3179">
        <v>2</v>
      </c>
      <c r="FB3179">
        <v>3</v>
      </c>
      <c r="FC3179">
        <v>3</v>
      </c>
      <c r="FD3179">
        <v>3</v>
      </c>
      <c r="FE3179">
        <v>3</v>
      </c>
      <c r="FF3179">
        <v>3</v>
      </c>
      <c r="FG3179">
        <v>3</v>
      </c>
      <c r="FH3179">
        <v>3</v>
      </c>
      <c r="FI3179">
        <v>3</v>
      </c>
      <c r="FJ3179">
        <v>3</v>
      </c>
      <c r="FK3179">
        <v>3</v>
      </c>
      <c r="FL3179">
        <v>3</v>
      </c>
      <c r="FM3179">
        <v>3</v>
      </c>
      <c r="FN3179">
        <v>3</v>
      </c>
      <c r="FO3179">
        <v>3</v>
      </c>
      <c r="FP3179">
        <v>4</v>
      </c>
      <c r="FQ3179">
        <v>4</v>
      </c>
      <c r="FR3179">
        <v>4</v>
      </c>
      <c r="FS3179">
        <v>4</v>
      </c>
      <c r="FT3179">
        <v>4</v>
      </c>
      <c r="FU3179">
        <v>4</v>
      </c>
      <c r="FV3179">
        <v>4</v>
      </c>
      <c r="FW3179">
        <v>4</v>
      </c>
      <c r="FX3179">
        <v>4</v>
      </c>
      <c r="FY3179">
        <v>4</v>
      </c>
      <c r="FZ3179">
        <v>4</v>
      </c>
      <c r="GA3179">
        <v>4</v>
      </c>
      <c r="GB3179">
        <v>4</v>
      </c>
      <c r="GC3179">
        <v>4</v>
      </c>
      <c r="GD3179">
        <v>4</v>
      </c>
      <c r="GE3179">
        <v>4</v>
      </c>
      <c r="GF3179">
        <v>4</v>
      </c>
      <c r="GG3179">
        <v>4</v>
      </c>
      <c r="GH3179">
        <v>4</v>
      </c>
      <c r="GI3179">
        <v>4</v>
      </c>
      <c r="GJ3179">
        <v>4</v>
      </c>
      <c r="GK3179">
        <v>4</v>
      </c>
      <c r="GL3179">
        <v>5</v>
      </c>
      <c r="GM3179">
        <v>5</v>
      </c>
      <c r="GN3179">
        <v>6</v>
      </c>
      <c r="GO3179">
        <v>6</v>
      </c>
      <c r="GP3179">
        <v>6</v>
      </c>
      <c r="GQ3179">
        <v>6</v>
      </c>
      <c r="GR3179">
        <v>7</v>
      </c>
    </row>
    <row r="3180" spans="2:200" x14ac:dyDescent="0.55000000000000004">
      <c r="B3180" t="s">
        <v>583</v>
      </c>
      <c r="C3180">
        <v>37.131280680000003</v>
      </c>
      <c r="D3180">
        <v>-81.13599390999999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0</v>
      </c>
      <c r="CS3180">
        <v>0</v>
      </c>
      <c r="CT3180">
        <v>0</v>
      </c>
      <c r="CU3180">
        <v>0</v>
      </c>
      <c r="CV3180">
        <v>0</v>
      </c>
      <c r="CW3180">
        <v>0</v>
      </c>
      <c r="CX3180">
        <v>0</v>
      </c>
      <c r="CY3180">
        <v>0</v>
      </c>
      <c r="CZ3180">
        <v>0</v>
      </c>
      <c r="DA3180">
        <v>0</v>
      </c>
      <c r="DB3180">
        <v>0</v>
      </c>
      <c r="DC3180">
        <v>0</v>
      </c>
      <c r="DD3180">
        <v>0</v>
      </c>
      <c r="DE3180">
        <v>0</v>
      </c>
      <c r="DF3180">
        <v>0</v>
      </c>
      <c r="DG3180">
        <v>0</v>
      </c>
      <c r="DH3180">
        <v>0</v>
      </c>
      <c r="DI3180">
        <v>0</v>
      </c>
      <c r="DJ3180">
        <v>0</v>
      </c>
      <c r="DK3180">
        <v>0</v>
      </c>
      <c r="DL3180">
        <v>0</v>
      </c>
      <c r="DM3180">
        <v>0</v>
      </c>
      <c r="DN3180">
        <v>0</v>
      </c>
      <c r="DO3180">
        <v>0</v>
      </c>
      <c r="DP3180">
        <v>0</v>
      </c>
      <c r="DQ3180">
        <v>0</v>
      </c>
      <c r="DR3180">
        <v>0</v>
      </c>
      <c r="DS3180">
        <v>0</v>
      </c>
      <c r="DT3180">
        <v>0</v>
      </c>
      <c r="DU3180">
        <v>0</v>
      </c>
      <c r="DV3180">
        <v>0</v>
      </c>
      <c r="DW3180">
        <v>0</v>
      </c>
      <c r="DX3180">
        <v>0</v>
      </c>
      <c r="DY3180">
        <v>0</v>
      </c>
      <c r="DZ3180">
        <v>0</v>
      </c>
      <c r="EA3180">
        <v>0</v>
      </c>
      <c r="EB3180">
        <v>0</v>
      </c>
      <c r="EC3180">
        <v>0</v>
      </c>
      <c r="ED3180">
        <v>0</v>
      </c>
      <c r="EE3180">
        <v>0</v>
      </c>
      <c r="EF3180">
        <v>0</v>
      </c>
      <c r="EG3180">
        <v>0</v>
      </c>
      <c r="EH3180">
        <v>0</v>
      </c>
      <c r="EI3180">
        <v>0</v>
      </c>
      <c r="EJ3180">
        <v>0</v>
      </c>
      <c r="EK3180">
        <v>0</v>
      </c>
      <c r="EL3180">
        <v>0</v>
      </c>
      <c r="EM3180">
        <v>0</v>
      </c>
      <c r="EN3180">
        <v>0</v>
      </c>
      <c r="EO3180">
        <v>0</v>
      </c>
      <c r="EP3180">
        <v>0</v>
      </c>
      <c r="EQ3180">
        <v>0</v>
      </c>
      <c r="ER3180">
        <v>0</v>
      </c>
      <c r="ES3180">
        <v>0</v>
      </c>
      <c r="ET3180">
        <v>0</v>
      </c>
      <c r="EU3180">
        <v>0</v>
      </c>
      <c r="EV3180">
        <v>0</v>
      </c>
      <c r="EW3180">
        <v>0</v>
      </c>
      <c r="EX3180">
        <v>0</v>
      </c>
      <c r="EY3180">
        <v>0</v>
      </c>
      <c r="EZ3180">
        <v>0</v>
      </c>
      <c r="FA3180">
        <v>0</v>
      </c>
      <c r="FB3180">
        <v>0</v>
      </c>
      <c r="FC3180">
        <v>0</v>
      </c>
      <c r="FD3180">
        <v>0</v>
      </c>
      <c r="FE3180">
        <v>0</v>
      </c>
      <c r="FF3180">
        <v>0</v>
      </c>
      <c r="FG3180">
        <v>0</v>
      </c>
      <c r="FH3180">
        <v>0</v>
      </c>
      <c r="FI3180">
        <v>0</v>
      </c>
      <c r="FJ3180">
        <v>0</v>
      </c>
      <c r="FK3180">
        <v>0</v>
      </c>
      <c r="FL3180">
        <v>0</v>
      </c>
      <c r="FM3180">
        <v>0</v>
      </c>
      <c r="FN3180">
        <v>0</v>
      </c>
      <c r="FO3180">
        <v>0</v>
      </c>
      <c r="FP3180">
        <v>0</v>
      </c>
      <c r="FQ3180">
        <v>0</v>
      </c>
      <c r="FR3180">
        <v>0</v>
      </c>
      <c r="FS3180">
        <v>0</v>
      </c>
      <c r="FT3180">
        <v>0</v>
      </c>
      <c r="FU3180">
        <v>0</v>
      </c>
      <c r="FV3180">
        <v>0</v>
      </c>
      <c r="FW3180">
        <v>0</v>
      </c>
      <c r="FX3180">
        <v>0</v>
      </c>
      <c r="FY3180">
        <v>0</v>
      </c>
      <c r="FZ3180">
        <v>0</v>
      </c>
      <c r="GA3180">
        <v>0</v>
      </c>
      <c r="GB3180">
        <v>0</v>
      </c>
      <c r="GC3180">
        <v>0</v>
      </c>
      <c r="GD3180">
        <v>0</v>
      </c>
      <c r="GE3180">
        <v>0</v>
      </c>
      <c r="GF3180">
        <v>0</v>
      </c>
      <c r="GG3180">
        <v>0</v>
      </c>
      <c r="GH3180">
        <v>0</v>
      </c>
      <c r="GI3180">
        <v>0</v>
      </c>
      <c r="GJ3180">
        <v>0</v>
      </c>
      <c r="GK3180">
        <v>0</v>
      </c>
      <c r="GL3180">
        <v>0</v>
      </c>
      <c r="GM3180">
        <v>0</v>
      </c>
      <c r="GN3180">
        <v>0</v>
      </c>
      <c r="GO3180">
        <v>0</v>
      </c>
      <c r="GP3180">
        <v>0</v>
      </c>
      <c r="GQ3180">
        <v>0</v>
      </c>
      <c r="GR3180">
        <v>0</v>
      </c>
    </row>
    <row r="3181" spans="2:200" x14ac:dyDescent="0.55000000000000004">
      <c r="B3181" t="s">
        <v>583</v>
      </c>
      <c r="C3181">
        <v>37.555317559999999</v>
      </c>
      <c r="D3181">
        <v>-79.809821819999996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3</v>
      </c>
      <c r="CS3181">
        <v>3</v>
      </c>
      <c r="CT3181">
        <v>3</v>
      </c>
      <c r="CU3181">
        <v>3</v>
      </c>
      <c r="CV3181">
        <v>3</v>
      </c>
      <c r="CW3181">
        <v>3</v>
      </c>
      <c r="CX3181">
        <v>3</v>
      </c>
      <c r="CY3181">
        <v>3</v>
      </c>
      <c r="CZ3181">
        <v>3</v>
      </c>
      <c r="DA3181">
        <v>3</v>
      </c>
      <c r="DB3181">
        <v>3</v>
      </c>
      <c r="DC3181">
        <v>3</v>
      </c>
      <c r="DD3181">
        <v>3</v>
      </c>
      <c r="DE3181">
        <v>3</v>
      </c>
      <c r="DF3181">
        <v>3</v>
      </c>
      <c r="DG3181">
        <v>3</v>
      </c>
      <c r="DH3181">
        <v>3</v>
      </c>
      <c r="DI3181">
        <v>3</v>
      </c>
      <c r="DJ3181">
        <v>3</v>
      </c>
      <c r="DK3181">
        <v>3</v>
      </c>
      <c r="DL3181">
        <v>3</v>
      </c>
      <c r="DM3181">
        <v>3</v>
      </c>
      <c r="DN3181">
        <v>3</v>
      </c>
      <c r="DO3181">
        <v>3</v>
      </c>
      <c r="DP3181">
        <v>3</v>
      </c>
      <c r="DQ3181">
        <v>3</v>
      </c>
      <c r="DR3181">
        <v>3</v>
      </c>
      <c r="DS3181">
        <v>3</v>
      </c>
      <c r="DT3181">
        <v>3</v>
      </c>
      <c r="DU3181">
        <v>3</v>
      </c>
      <c r="DV3181">
        <v>4</v>
      </c>
      <c r="DW3181">
        <v>4</v>
      </c>
      <c r="DX3181">
        <v>4</v>
      </c>
      <c r="DY3181">
        <v>4</v>
      </c>
      <c r="DZ3181">
        <v>4</v>
      </c>
      <c r="EA3181">
        <v>4</v>
      </c>
      <c r="EB3181">
        <v>4</v>
      </c>
      <c r="EC3181">
        <v>4</v>
      </c>
      <c r="ED3181">
        <v>4</v>
      </c>
      <c r="EE3181">
        <v>4</v>
      </c>
      <c r="EF3181">
        <v>4</v>
      </c>
      <c r="EG3181">
        <v>4</v>
      </c>
      <c r="EH3181">
        <v>4</v>
      </c>
      <c r="EI3181">
        <v>4</v>
      </c>
      <c r="EJ3181">
        <v>4</v>
      </c>
      <c r="EK3181">
        <v>4</v>
      </c>
      <c r="EL3181">
        <v>4</v>
      </c>
      <c r="EM3181">
        <v>4</v>
      </c>
      <c r="EN3181">
        <v>4</v>
      </c>
      <c r="EO3181">
        <v>4</v>
      </c>
      <c r="EP3181">
        <v>4</v>
      </c>
      <c r="EQ3181">
        <v>4</v>
      </c>
      <c r="ER3181">
        <v>4</v>
      </c>
      <c r="ES3181">
        <v>4</v>
      </c>
      <c r="ET3181">
        <v>4</v>
      </c>
      <c r="EU3181">
        <v>4</v>
      </c>
      <c r="EV3181">
        <v>4</v>
      </c>
      <c r="EW3181">
        <v>4</v>
      </c>
      <c r="EX3181">
        <v>4</v>
      </c>
      <c r="EY3181">
        <v>4</v>
      </c>
      <c r="EZ3181">
        <v>4</v>
      </c>
      <c r="FA3181">
        <v>4</v>
      </c>
      <c r="FB3181">
        <v>4</v>
      </c>
      <c r="FC3181">
        <v>4</v>
      </c>
      <c r="FD3181">
        <v>4</v>
      </c>
      <c r="FE3181">
        <v>4</v>
      </c>
      <c r="FF3181">
        <v>4</v>
      </c>
      <c r="FG3181">
        <v>4</v>
      </c>
      <c r="FH3181">
        <v>4</v>
      </c>
      <c r="FI3181">
        <v>4</v>
      </c>
      <c r="FJ3181">
        <v>4</v>
      </c>
      <c r="FK3181">
        <v>4</v>
      </c>
      <c r="FL3181">
        <v>4</v>
      </c>
      <c r="FM3181">
        <v>4</v>
      </c>
      <c r="FN3181">
        <v>4</v>
      </c>
      <c r="FO3181">
        <v>4</v>
      </c>
      <c r="FP3181">
        <v>4</v>
      </c>
      <c r="FQ3181">
        <v>4</v>
      </c>
      <c r="FR3181">
        <v>4</v>
      </c>
      <c r="FS3181">
        <v>4</v>
      </c>
      <c r="FT3181">
        <v>4</v>
      </c>
      <c r="FU3181">
        <v>4</v>
      </c>
      <c r="FV3181">
        <v>4</v>
      </c>
      <c r="FW3181">
        <v>4</v>
      </c>
      <c r="FX3181">
        <v>4</v>
      </c>
      <c r="FY3181">
        <v>4</v>
      </c>
      <c r="FZ3181">
        <v>4</v>
      </c>
      <c r="GA3181">
        <v>4</v>
      </c>
      <c r="GB3181">
        <v>4</v>
      </c>
      <c r="GC3181">
        <v>4</v>
      </c>
      <c r="GD3181">
        <v>4</v>
      </c>
      <c r="GE3181">
        <v>4</v>
      </c>
      <c r="GF3181">
        <v>4</v>
      </c>
      <c r="GG3181">
        <v>4</v>
      </c>
      <c r="GH3181">
        <v>4</v>
      </c>
      <c r="GI3181">
        <v>4</v>
      </c>
      <c r="GJ3181">
        <v>4</v>
      </c>
      <c r="GK3181">
        <v>4</v>
      </c>
      <c r="GL3181">
        <v>4</v>
      </c>
      <c r="GM3181">
        <v>5</v>
      </c>
      <c r="GN3181">
        <v>5</v>
      </c>
      <c r="GO3181">
        <v>7</v>
      </c>
      <c r="GP3181">
        <v>7</v>
      </c>
      <c r="GQ3181">
        <v>7</v>
      </c>
      <c r="GR3181">
        <v>7</v>
      </c>
    </row>
    <row r="3182" spans="2:200" x14ac:dyDescent="0.55000000000000004">
      <c r="B3182" t="s">
        <v>583</v>
      </c>
      <c r="C3182">
        <v>36.763669489999998</v>
      </c>
      <c r="D3182">
        <v>-77.859343600000003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0</v>
      </c>
      <c r="DJ3182">
        <v>0</v>
      </c>
      <c r="DK3182">
        <v>0</v>
      </c>
      <c r="DL3182">
        <v>0</v>
      </c>
      <c r="DM3182">
        <v>0</v>
      </c>
      <c r="DN3182">
        <v>0</v>
      </c>
      <c r="DO3182">
        <v>1</v>
      </c>
      <c r="DP3182">
        <v>1</v>
      </c>
      <c r="DQ3182">
        <v>1</v>
      </c>
      <c r="DR3182">
        <v>1</v>
      </c>
      <c r="DS3182">
        <v>1</v>
      </c>
      <c r="DT3182">
        <v>1</v>
      </c>
      <c r="DU3182">
        <v>1</v>
      </c>
      <c r="DV3182">
        <v>1</v>
      </c>
      <c r="DW3182">
        <v>1</v>
      </c>
      <c r="DX3182">
        <v>1</v>
      </c>
      <c r="DY3182">
        <v>1</v>
      </c>
      <c r="DZ3182">
        <v>1</v>
      </c>
      <c r="EA3182">
        <v>1</v>
      </c>
      <c r="EB3182">
        <v>1</v>
      </c>
      <c r="EC3182">
        <v>1</v>
      </c>
      <c r="ED3182">
        <v>1</v>
      </c>
      <c r="EE3182">
        <v>1</v>
      </c>
      <c r="EF3182">
        <v>1</v>
      </c>
      <c r="EG3182">
        <v>1</v>
      </c>
      <c r="EH3182">
        <v>1</v>
      </c>
      <c r="EI3182">
        <v>1</v>
      </c>
      <c r="EJ3182">
        <v>1</v>
      </c>
      <c r="EK3182">
        <v>1</v>
      </c>
      <c r="EL3182">
        <v>1</v>
      </c>
      <c r="EM3182">
        <v>1</v>
      </c>
      <c r="EN3182">
        <v>1</v>
      </c>
      <c r="EO3182">
        <v>1</v>
      </c>
      <c r="EP3182">
        <v>1</v>
      </c>
      <c r="EQ3182">
        <v>1</v>
      </c>
      <c r="ER3182">
        <v>1</v>
      </c>
      <c r="ES3182">
        <v>1</v>
      </c>
      <c r="ET3182">
        <v>1</v>
      </c>
      <c r="EU3182">
        <v>1</v>
      </c>
      <c r="EV3182">
        <v>1</v>
      </c>
      <c r="EW3182">
        <v>1</v>
      </c>
      <c r="EX3182">
        <v>1</v>
      </c>
      <c r="EY3182">
        <v>1</v>
      </c>
      <c r="EZ3182">
        <v>1</v>
      </c>
      <c r="FA3182">
        <v>1</v>
      </c>
      <c r="FB3182">
        <v>1</v>
      </c>
      <c r="FC3182">
        <v>1</v>
      </c>
      <c r="FD3182">
        <v>1</v>
      </c>
      <c r="FE3182">
        <v>1</v>
      </c>
      <c r="FF3182">
        <v>1</v>
      </c>
      <c r="FG3182">
        <v>1</v>
      </c>
      <c r="FH3182">
        <v>1</v>
      </c>
      <c r="FI3182">
        <v>1</v>
      </c>
      <c r="FJ3182">
        <v>1</v>
      </c>
      <c r="FK3182">
        <v>1</v>
      </c>
      <c r="FL3182">
        <v>1</v>
      </c>
      <c r="FM3182">
        <v>1</v>
      </c>
      <c r="FN3182">
        <v>1</v>
      </c>
      <c r="FO3182">
        <v>1</v>
      </c>
      <c r="FP3182">
        <v>1</v>
      </c>
      <c r="FQ3182">
        <v>1</v>
      </c>
      <c r="FR3182">
        <v>1</v>
      </c>
      <c r="FS3182">
        <v>1</v>
      </c>
      <c r="FT3182">
        <v>1</v>
      </c>
      <c r="FU3182">
        <v>1</v>
      </c>
      <c r="FV3182">
        <v>1</v>
      </c>
      <c r="FW3182">
        <v>1</v>
      </c>
      <c r="FX3182">
        <v>1</v>
      </c>
      <c r="FY3182">
        <v>1</v>
      </c>
      <c r="FZ3182">
        <v>1</v>
      </c>
      <c r="GA3182">
        <v>1</v>
      </c>
      <c r="GB3182">
        <v>1</v>
      </c>
      <c r="GC3182">
        <v>1</v>
      </c>
      <c r="GD3182">
        <v>1</v>
      </c>
      <c r="GE3182">
        <v>1</v>
      </c>
      <c r="GF3182">
        <v>1</v>
      </c>
      <c r="GG3182">
        <v>1</v>
      </c>
      <c r="GH3182">
        <v>1</v>
      </c>
      <c r="GI3182">
        <v>1</v>
      </c>
      <c r="GJ3182">
        <v>1</v>
      </c>
      <c r="GK3182">
        <v>1</v>
      </c>
      <c r="GL3182">
        <v>1</v>
      </c>
      <c r="GM3182">
        <v>1</v>
      </c>
      <c r="GN3182">
        <v>1</v>
      </c>
      <c r="GO3182">
        <v>1</v>
      </c>
      <c r="GP3182">
        <v>1</v>
      </c>
      <c r="GQ3182">
        <v>1</v>
      </c>
      <c r="GR3182">
        <v>2</v>
      </c>
    </row>
    <row r="3183" spans="2:200" x14ac:dyDescent="0.55000000000000004">
      <c r="B3183" t="s">
        <v>583</v>
      </c>
      <c r="C3183">
        <v>37.268183229999998</v>
      </c>
      <c r="D3183">
        <v>-82.03749725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0</v>
      </c>
      <c r="CS3183">
        <v>0</v>
      </c>
      <c r="CT3183">
        <v>0</v>
      </c>
      <c r="CU3183">
        <v>0</v>
      </c>
      <c r="CV3183">
        <v>0</v>
      </c>
      <c r="CW3183">
        <v>0</v>
      </c>
      <c r="CX3183">
        <v>0</v>
      </c>
      <c r="CY3183">
        <v>0</v>
      </c>
      <c r="CZ3183">
        <v>0</v>
      </c>
      <c r="DA3183">
        <v>0</v>
      </c>
      <c r="DB3183">
        <v>0</v>
      </c>
      <c r="DC3183">
        <v>0</v>
      </c>
      <c r="DD3183">
        <v>0</v>
      </c>
      <c r="DE3183">
        <v>0</v>
      </c>
      <c r="DF3183">
        <v>0</v>
      </c>
      <c r="DG3183">
        <v>0</v>
      </c>
      <c r="DH3183">
        <v>0</v>
      </c>
      <c r="DI3183">
        <v>0</v>
      </c>
      <c r="DJ3183">
        <v>0</v>
      </c>
      <c r="DK3183">
        <v>0</v>
      </c>
      <c r="DL3183">
        <v>0</v>
      </c>
      <c r="DM3183">
        <v>0</v>
      </c>
      <c r="DN3183">
        <v>0</v>
      </c>
      <c r="DO3183">
        <v>0</v>
      </c>
      <c r="DP3183">
        <v>0</v>
      </c>
      <c r="DQ3183">
        <v>0</v>
      </c>
      <c r="DR3183">
        <v>0</v>
      </c>
      <c r="DS3183">
        <v>0</v>
      </c>
      <c r="DT3183">
        <v>0</v>
      </c>
      <c r="DU3183">
        <v>0</v>
      </c>
      <c r="DV3183">
        <v>0</v>
      </c>
      <c r="DW3183">
        <v>0</v>
      </c>
      <c r="DX3183">
        <v>0</v>
      </c>
      <c r="DY3183">
        <v>0</v>
      </c>
      <c r="DZ3183">
        <v>0</v>
      </c>
      <c r="EA3183">
        <v>0</v>
      </c>
      <c r="EB3183">
        <v>0</v>
      </c>
      <c r="EC3183">
        <v>0</v>
      </c>
      <c r="ED3183">
        <v>0</v>
      </c>
      <c r="EE3183">
        <v>0</v>
      </c>
      <c r="EF3183">
        <v>0</v>
      </c>
      <c r="EG3183">
        <v>0</v>
      </c>
      <c r="EH3183">
        <v>0</v>
      </c>
      <c r="EI3183">
        <v>0</v>
      </c>
      <c r="EJ3183">
        <v>0</v>
      </c>
      <c r="EK3183">
        <v>0</v>
      </c>
      <c r="EL3183">
        <v>0</v>
      </c>
      <c r="EM3183">
        <v>0</v>
      </c>
      <c r="EN3183">
        <v>0</v>
      </c>
      <c r="EO3183">
        <v>0</v>
      </c>
      <c r="EP3183">
        <v>0</v>
      </c>
      <c r="EQ3183">
        <v>0</v>
      </c>
      <c r="ER3183">
        <v>0</v>
      </c>
      <c r="ES3183">
        <v>0</v>
      </c>
      <c r="ET3183">
        <v>0</v>
      </c>
      <c r="EU3183">
        <v>0</v>
      </c>
      <c r="EV3183">
        <v>0</v>
      </c>
      <c r="EW3183">
        <v>0</v>
      </c>
      <c r="EX3183">
        <v>0</v>
      </c>
      <c r="EY3183">
        <v>0</v>
      </c>
      <c r="EZ3183">
        <v>0</v>
      </c>
      <c r="FA3183">
        <v>0</v>
      </c>
      <c r="FB3183">
        <v>0</v>
      </c>
      <c r="FC3183">
        <v>0</v>
      </c>
      <c r="FD3183">
        <v>0</v>
      </c>
      <c r="FE3183">
        <v>0</v>
      </c>
      <c r="FF3183">
        <v>0</v>
      </c>
      <c r="FG3183">
        <v>0</v>
      </c>
      <c r="FH3183">
        <v>0</v>
      </c>
      <c r="FI3183">
        <v>0</v>
      </c>
      <c r="FJ3183">
        <v>0</v>
      </c>
      <c r="FK3183">
        <v>0</v>
      </c>
      <c r="FL3183">
        <v>0</v>
      </c>
      <c r="FM3183">
        <v>0</v>
      </c>
      <c r="FN3183">
        <v>0</v>
      </c>
      <c r="FO3183">
        <v>0</v>
      </c>
      <c r="FP3183">
        <v>0</v>
      </c>
      <c r="FQ3183">
        <v>0</v>
      </c>
      <c r="FR3183">
        <v>0</v>
      </c>
      <c r="FS3183">
        <v>0</v>
      </c>
      <c r="FT3183">
        <v>0</v>
      </c>
      <c r="FU3183">
        <v>0</v>
      </c>
      <c r="FV3183">
        <v>0</v>
      </c>
      <c r="FW3183">
        <v>0</v>
      </c>
      <c r="FX3183">
        <v>0</v>
      </c>
      <c r="FY3183">
        <v>0</v>
      </c>
      <c r="FZ3183">
        <v>0</v>
      </c>
      <c r="GA3183">
        <v>0</v>
      </c>
      <c r="GB3183">
        <v>0</v>
      </c>
      <c r="GC3183">
        <v>0</v>
      </c>
      <c r="GD3183">
        <v>0</v>
      </c>
      <c r="GE3183">
        <v>0</v>
      </c>
      <c r="GF3183">
        <v>0</v>
      </c>
      <c r="GG3183">
        <v>0</v>
      </c>
      <c r="GH3183">
        <v>0</v>
      </c>
      <c r="GI3183">
        <v>0</v>
      </c>
      <c r="GJ3183">
        <v>0</v>
      </c>
      <c r="GK3183">
        <v>0</v>
      </c>
      <c r="GL3183">
        <v>0</v>
      </c>
      <c r="GM3183">
        <v>0</v>
      </c>
      <c r="GN3183">
        <v>0</v>
      </c>
      <c r="GO3183">
        <v>0</v>
      </c>
      <c r="GP3183">
        <v>0</v>
      </c>
      <c r="GQ3183">
        <v>0</v>
      </c>
      <c r="GR3183">
        <v>0</v>
      </c>
    </row>
    <row r="3184" spans="2:200" x14ac:dyDescent="0.55000000000000004">
      <c r="B3184" t="s">
        <v>583</v>
      </c>
      <c r="C3184">
        <v>37.572422680000003</v>
      </c>
      <c r="D3184">
        <v>-78.5251883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1</v>
      </c>
      <c r="DI3184">
        <v>1</v>
      </c>
      <c r="DJ3184">
        <v>1</v>
      </c>
      <c r="DK3184">
        <v>1</v>
      </c>
      <c r="DL3184">
        <v>2</v>
      </c>
      <c r="DM3184">
        <v>2</v>
      </c>
      <c r="DN3184">
        <v>2</v>
      </c>
      <c r="DO3184">
        <v>2</v>
      </c>
      <c r="DP3184">
        <v>2</v>
      </c>
      <c r="DQ3184">
        <v>2</v>
      </c>
      <c r="DR3184">
        <v>2</v>
      </c>
      <c r="DS3184">
        <v>2</v>
      </c>
      <c r="DT3184">
        <v>2</v>
      </c>
      <c r="DU3184">
        <v>2</v>
      </c>
      <c r="DV3184">
        <v>2</v>
      </c>
      <c r="DW3184">
        <v>2</v>
      </c>
      <c r="DX3184">
        <v>2</v>
      </c>
      <c r="DY3184">
        <v>3</v>
      </c>
      <c r="DZ3184">
        <v>3</v>
      </c>
      <c r="EA3184">
        <v>3</v>
      </c>
      <c r="EB3184">
        <v>3</v>
      </c>
      <c r="EC3184">
        <v>3</v>
      </c>
      <c r="ED3184">
        <v>3</v>
      </c>
      <c r="EE3184">
        <v>3</v>
      </c>
      <c r="EF3184">
        <v>3</v>
      </c>
      <c r="EG3184">
        <v>3</v>
      </c>
      <c r="EH3184">
        <v>3</v>
      </c>
      <c r="EI3184">
        <v>3</v>
      </c>
      <c r="EJ3184">
        <v>3</v>
      </c>
      <c r="EK3184">
        <v>3</v>
      </c>
      <c r="EL3184">
        <v>3</v>
      </c>
      <c r="EM3184">
        <v>3</v>
      </c>
      <c r="EN3184">
        <v>3</v>
      </c>
      <c r="EO3184">
        <v>3</v>
      </c>
      <c r="EP3184">
        <v>3</v>
      </c>
      <c r="EQ3184">
        <v>3</v>
      </c>
      <c r="ER3184">
        <v>3</v>
      </c>
      <c r="ES3184">
        <v>3</v>
      </c>
      <c r="ET3184">
        <v>3</v>
      </c>
      <c r="EU3184">
        <v>3</v>
      </c>
      <c r="EV3184">
        <v>3</v>
      </c>
      <c r="EW3184">
        <v>3</v>
      </c>
      <c r="EX3184">
        <v>3</v>
      </c>
      <c r="EY3184">
        <v>3</v>
      </c>
      <c r="EZ3184">
        <v>3</v>
      </c>
      <c r="FA3184">
        <v>3</v>
      </c>
      <c r="FB3184">
        <v>4</v>
      </c>
      <c r="FC3184">
        <v>4</v>
      </c>
      <c r="FD3184">
        <v>4</v>
      </c>
      <c r="FE3184">
        <v>4</v>
      </c>
      <c r="FF3184">
        <v>4</v>
      </c>
      <c r="FG3184">
        <v>4</v>
      </c>
      <c r="FH3184">
        <v>4</v>
      </c>
      <c r="FI3184">
        <v>4</v>
      </c>
      <c r="FJ3184">
        <v>4</v>
      </c>
      <c r="FK3184">
        <v>4</v>
      </c>
      <c r="FL3184">
        <v>4</v>
      </c>
      <c r="FM3184">
        <v>4</v>
      </c>
      <c r="FN3184">
        <v>4</v>
      </c>
      <c r="FO3184">
        <v>4</v>
      </c>
      <c r="FP3184">
        <v>5</v>
      </c>
      <c r="FQ3184">
        <v>5</v>
      </c>
      <c r="FR3184">
        <v>6</v>
      </c>
      <c r="FS3184">
        <v>6</v>
      </c>
      <c r="FT3184">
        <v>6</v>
      </c>
      <c r="FU3184">
        <v>6</v>
      </c>
      <c r="FV3184">
        <v>6</v>
      </c>
      <c r="FW3184">
        <v>6</v>
      </c>
      <c r="FX3184">
        <v>6</v>
      </c>
      <c r="FY3184">
        <v>6</v>
      </c>
      <c r="FZ3184">
        <v>6</v>
      </c>
      <c r="GA3184">
        <v>6</v>
      </c>
      <c r="GB3184">
        <v>6</v>
      </c>
      <c r="GC3184">
        <v>6</v>
      </c>
      <c r="GD3184">
        <v>6</v>
      </c>
      <c r="GE3184">
        <v>6</v>
      </c>
      <c r="GF3184">
        <v>6</v>
      </c>
      <c r="GG3184">
        <v>6</v>
      </c>
      <c r="GH3184">
        <v>6</v>
      </c>
      <c r="GI3184">
        <v>6</v>
      </c>
      <c r="GJ3184">
        <v>6</v>
      </c>
      <c r="GK3184">
        <v>6</v>
      </c>
      <c r="GL3184">
        <v>6</v>
      </c>
      <c r="GM3184">
        <v>6</v>
      </c>
      <c r="GN3184">
        <v>6</v>
      </c>
      <c r="GO3184">
        <v>6</v>
      </c>
      <c r="GP3184">
        <v>6</v>
      </c>
      <c r="GQ3184">
        <v>6</v>
      </c>
      <c r="GR3184">
        <v>8</v>
      </c>
    </row>
    <row r="3185" spans="2:200" x14ac:dyDescent="0.55000000000000004">
      <c r="B3185" t="s">
        <v>583</v>
      </c>
      <c r="C3185">
        <v>37.205533860000003</v>
      </c>
      <c r="D3185">
        <v>-79.0967860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0</v>
      </c>
      <c r="CS3185">
        <v>0</v>
      </c>
      <c r="CT3185">
        <v>0</v>
      </c>
      <c r="CU3185">
        <v>0</v>
      </c>
      <c r="CV3185">
        <v>0</v>
      </c>
      <c r="CW3185">
        <v>0</v>
      </c>
      <c r="CX3185">
        <v>0</v>
      </c>
      <c r="CY3185">
        <v>0</v>
      </c>
      <c r="CZ3185">
        <v>0</v>
      </c>
      <c r="DA3185">
        <v>0</v>
      </c>
      <c r="DB3185">
        <v>0</v>
      </c>
      <c r="DC3185">
        <v>0</v>
      </c>
      <c r="DD3185">
        <v>0</v>
      </c>
      <c r="DE3185">
        <v>0</v>
      </c>
      <c r="DF3185">
        <v>0</v>
      </c>
      <c r="DG3185">
        <v>0</v>
      </c>
      <c r="DH3185">
        <v>0</v>
      </c>
      <c r="DI3185">
        <v>0</v>
      </c>
      <c r="DJ3185">
        <v>0</v>
      </c>
      <c r="DK3185">
        <v>0</v>
      </c>
      <c r="DL3185">
        <v>0</v>
      </c>
      <c r="DM3185">
        <v>0</v>
      </c>
      <c r="DN3185">
        <v>1</v>
      </c>
      <c r="DO3185">
        <v>1</v>
      </c>
      <c r="DP3185">
        <v>1</v>
      </c>
      <c r="DQ3185">
        <v>1</v>
      </c>
      <c r="DR3185">
        <v>1</v>
      </c>
      <c r="DS3185">
        <v>1</v>
      </c>
      <c r="DT3185">
        <v>1</v>
      </c>
      <c r="DU3185">
        <v>1</v>
      </c>
      <c r="DV3185">
        <v>1</v>
      </c>
      <c r="DW3185">
        <v>1</v>
      </c>
      <c r="DX3185">
        <v>1</v>
      </c>
      <c r="DY3185">
        <v>1</v>
      </c>
      <c r="DZ3185">
        <v>1</v>
      </c>
      <c r="EA3185">
        <v>1</v>
      </c>
      <c r="EB3185">
        <v>1</v>
      </c>
      <c r="EC3185">
        <v>1</v>
      </c>
      <c r="ED3185">
        <v>1</v>
      </c>
      <c r="EE3185">
        <v>1</v>
      </c>
      <c r="EF3185">
        <v>1</v>
      </c>
      <c r="EG3185">
        <v>1</v>
      </c>
      <c r="EH3185">
        <v>1</v>
      </c>
      <c r="EI3185">
        <v>1</v>
      </c>
      <c r="EJ3185">
        <v>1</v>
      </c>
      <c r="EK3185">
        <v>1</v>
      </c>
      <c r="EL3185">
        <v>1</v>
      </c>
      <c r="EM3185">
        <v>1</v>
      </c>
      <c r="EN3185">
        <v>1</v>
      </c>
      <c r="EO3185">
        <v>1</v>
      </c>
      <c r="EP3185">
        <v>1</v>
      </c>
      <c r="EQ3185">
        <v>1</v>
      </c>
      <c r="ER3185">
        <v>1</v>
      </c>
      <c r="ES3185">
        <v>1</v>
      </c>
      <c r="ET3185">
        <v>1</v>
      </c>
      <c r="EU3185">
        <v>1</v>
      </c>
      <c r="EV3185">
        <v>1</v>
      </c>
      <c r="EW3185">
        <v>1</v>
      </c>
      <c r="EX3185">
        <v>1</v>
      </c>
      <c r="EY3185">
        <v>1</v>
      </c>
      <c r="EZ3185">
        <v>1</v>
      </c>
      <c r="FA3185">
        <v>1</v>
      </c>
      <c r="FB3185">
        <v>1</v>
      </c>
      <c r="FC3185">
        <v>1</v>
      </c>
      <c r="FD3185">
        <v>1</v>
      </c>
      <c r="FE3185">
        <v>1</v>
      </c>
      <c r="FF3185">
        <v>1</v>
      </c>
      <c r="FG3185">
        <v>1</v>
      </c>
      <c r="FH3185">
        <v>1</v>
      </c>
      <c r="FI3185">
        <v>1</v>
      </c>
      <c r="FJ3185">
        <v>1</v>
      </c>
      <c r="FK3185">
        <v>1</v>
      </c>
      <c r="FL3185">
        <v>1</v>
      </c>
      <c r="FM3185">
        <v>1</v>
      </c>
      <c r="FN3185">
        <v>1</v>
      </c>
      <c r="FO3185">
        <v>1</v>
      </c>
      <c r="FP3185">
        <v>1</v>
      </c>
      <c r="FQ3185">
        <v>1</v>
      </c>
      <c r="FR3185">
        <v>1</v>
      </c>
      <c r="FS3185">
        <v>1</v>
      </c>
      <c r="FT3185">
        <v>1</v>
      </c>
      <c r="FU3185">
        <v>1</v>
      </c>
      <c r="FV3185">
        <v>1</v>
      </c>
      <c r="FW3185">
        <v>1</v>
      </c>
      <c r="FX3185">
        <v>1</v>
      </c>
      <c r="FY3185">
        <v>1</v>
      </c>
      <c r="FZ3185">
        <v>1</v>
      </c>
      <c r="GA3185">
        <v>1</v>
      </c>
      <c r="GB3185">
        <v>1</v>
      </c>
      <c r="GC3185">
        <v>1</v>
      </c>
      <c r="GD3185">
        <v>1</v>
      </c>
      <c r="GE3185">
        <v>1</v>
      </c>
      <c r="GF3185">
        <v>1</v>
      </c>
      <c r="GG3185">
        <v>1</v>
      </c>
      <c r="GH3185">
        <v>1</v>
      </c>
      <c r="GI3185">
        <v>1</v>
      </c>
      <c r="GJ3185">
        <v>1</v>
      </c>
      <c r="GK3185">
        <v>1</v>
      </c>
      <c r="GL3185">
        <v>2</v>
      </c>
      <c r="GM3185">
        <v>2</v>
      </c>
      <c r="GN3185">
        <v>2</v>
      </c>
      <c r="GO3185">
        <v>2</v>
      </c>
      <c r="GP3185">
        <v>2</v>
      </c>
      <c r="GQ3185">
        <v>2</v>
      </c>
      <c r="GR3185">
        <v>2</v>
      </c>
    </row>
    <row r="3186" spans="2:200" x14ac:dyDescent="0.55000000000000004">
      <c r="B3186" t="s">
        <v>583</v>
      </c>
      <c r="C3186">
        <v>38.026791289999998</v>
      </c>
      <c r="D3186">
        <v>-77.349014049999994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0</v>
      </c>
      <c r="CS3186">
        <v>0</v>
      </c>
      <c r="CT3186">
        <v>0</v>
      </c>
      <c r="CU3186">
        <v>0</v>
      </c>
      <c r="CV3186">
        <v>0</v>
      </c>
      <c r="CW3186">
        <v>0</v>
      </c>
      <c r="CX3186">
        <v>0</v>
      </c>
      <c r="CY3186">
        <v>0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2</v>
      </c>
      <c r="DJ3186">
        <v>2</v>
      </c>
      <c r="DK3186">
        <v>2</v>
      </c>
      <c r="DL3186">
        <v>2</v>
      </c>
      <c r="DM3186">
        <v>2</v>
      </c>
      <c r="DN3186">
        <v>2</v>
      </c>
      <c r="DO3186">
        <v>2</v>
      </c>
      <c r="DP3186">
        <v>2</v>
      </c>
      <c r="DQ3186">
        <v>2</v>
      </c>
      <c r="DR3186">
        <v>2</v>
      </c>
      <c r="DS3186">
        <v>2</v>
      </c>
      <c r="DT3186">
        <v>2</v>
      </c>
      <c r="DU3186">
        <v>2</v>
      </c>
      <c r="DV3186">
        <v>2</v>
      </c>
      <c r="DW3186">
        <v>2</v>
      </c>
      <c r="DX3186">
        <v>2</v>
      </c>
      <c r="DY3186">
        <v>2</v>
      </c>
      <c r="DZ3186">
        <v>2</v>
      </c>
      <c r="EA3186">
        <v>2</v>
      </c>
      <c r="EB3186">
        <v>2</v>
      </c>
      <c r="EC3186">
        <v>2</v>
      </c>
      <c r="ED3186">
        <v>2</v>
      </c>
      <c r="EE3186">
        <v>2</v>
      </c>
      <c r="EF3186">
        <v>2</v>
      </c>
      <c r="EG3186">
        <v>2</v>
      </c>
      <c r="EH3186">
        <v>2</v>
      </c>
      <c r="EI3186">
        <v>3</v>
      </c>
      <c r="EJ3186">
        <v>3</v>
      </c>
      <c r="EK3186">
        <v>3</v>
      </c>
      <c r="EL3186">
        <v>3</v>
      </c>
      <c r="EM3186">
        <v>3</v>
      </c>
      <c r="EN3186">
        <v>3</v>
      </c>
      <c r="EO3186">
        <v>3</v>
      </c>
      <c r="EP3186">
        <v>3</v>
      </c>
      <c r="EQ3186">
        <v>3</v>
      </c>
      <c r="ER3186">
        <v>4</v>
      </c>
      <c r="ES3186">
        <v>4</v>
      </c>
      <c r="ET3186">
        <v>4</v>
      </c>
      <c r="EU3186">
        <v>4</v>
      </c>
      <c r="EV3186">
        <v>4</v>
      </c>
      <c r="EW3186">
        <v>4</v>
      </c>
      <c r="EX3186">
        <v>4</v>
      </c>
      <c r="EY3186">
        <v>4</v>
      </c>
      <c r="EZ3186">
        <v>4</v>
      </c>
      <c r="FA3186">
        <v>4</v>
      </c>
      <c r="FB3186">
        <v>4</v>
      </c>
      <c r="FC3186">
        <v>4</v>
      </c>
      <c r="FD3186">
        <v>4</v>
      </c>
      <c r="FE3186">
        <v>4</v>
      </c>
      <c r="FF3186">
        <v>4</v>
      </c>
      <c r="FG3186">
        <v>4</v>
      </c>
      <c r="FH3186">
        <v>4</v>
      </c>
      <c r="FI3186">
        <v>4</v>
      </c>
      <c r="FJ3186">
        <v>4</v>
      </c>
      <c r="FK3186">
        <v>4</v>
      </c>
      <c r="FL3186">
        <v>4</v>
      </c>
      <c r="FM3186">
        <v>4</v>
      </c>
      <c r="FN3186">
        <v>4</v>
      </c>
      <c r="FO3186">
        <v>4</v>
      </c>
      <c r="FP3186">
        <v>4</v>
      </c>
      <c r="FQ3186">
        <v>4</v>
      </c>
      <c r="FR3186">
        <v>4</v>
      </c>
      <c r="FS3186">
        <v>4</v>
      </c>
      <c r="FT3186">
        <v>4</v>
      </c>
      <c r="FU3186">
        <v>4</v>
      </c>
      <c r="FV3186">
        <v>4</v>
      </c>
      <c r="FW3186">
        <v>4</v>
      </c>
      <c r="FX3186">
        <v>4</v>
      </c>
      <c r="FY3186">
        <v>4</v>
      </c>
      <c r="FZ3186">
        <v>4</v>
      </c>
      <c r="GA3186">
        <v>4</v>
      </c>
      <c r="GB3186">
        <v>4</v>
      </c>
      <c r="GC3186">
        <v>4</v>
      </c>
      <c r="GD3186">
        <v>4</v>
      </c>
      <c r="GE3186">
        <v>4</v>
      </c>
      <c r="GF3186">
        <v>4</v>
      </c>
      <c r="GG3186">
        <v>4</v>
      </c>
      <c r="GH3186">
        <v>4</v>
      </c>
      <c r="GI3186">
        <v>4</v>
      </c>
      <c r="GJ3186">
        <v>4</v>
      </c>
      <c r="GK3186">
        <v>4</v>
      </c>
      <c r="GL3186">
        <v>4</v>
      </c>
      <c r="GM3186">
        <v>4</v>
      </c>
      <c r="GN3186">
        <v>4</v>
      </c>
      <c r="GO3186">
        <v>4</v>
      </c>
      <c r="GP3186">
        <v>4</v>
      </c>
      <c r="GQ3186">
        <v>4</v>
      </c>
      <c r="GR3186">
        <v>5</v>
      </c>
    </row>
    <row r="3187" spans="2:200" x14ac:dyDescent="0.55000000000000004">
      <c r="B3187" t="s">
        <v>583</v>
      </c>
      <c r="C3187">
        <v>36.730666659999997</v>
      </c>
      <c r="D3187">
        <v>-80.734559419999997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0</v>
      </c>
      <c r="BW3187">
        <v>0</v>
      </c>
      <c r="BX3187">
        <v>0</v>
      </c>
      <c r="BY3187">
        <v>0</v>
      </c>
      <c r="BZ3187">
        <v>0</v>
      </c>
      <c r="CA3187">
        <v>0</v>
      </c>
      <c r="CB3187">
        <v>0</v>
      </c>
      <c r="CC3187">
        <v>0</v>
      </c>
      <c r="CD3187">
        <v>0</v>
      </c>
      <c r="CE3187">
        <v>0</v>
      </c>
      <c r="CF3187">
        <v>0</v>
      </c>
      <c r="CG3187">
        <v>0</v>
      </c>
      <c r="CH3187">
        <v>0</v>
      </c>
      <c r="CI3187">
        <v>0</v>
      </c>
      <c r="CJ3187">
        <v>0</v>
      </c>
      <c r="CK3187">
        <v>0</v>
      </c>
      <c r="CL3187">
        <v>0</v>
      </c>
      <c r="CM3187">
        <v>0</v>
      </c>
      <c r="CN3187">
        <v>0</v>
      </c>
      <c r="CO3187">
        <v>0</v>
      </c>
      <c r="CP3187">
        <v>0</v>
      </c>
      <c r="CQ3187">
        <v>0</v>
      </c>
      <c r="CR3187">
        <v>0</v>
      </c>
      <c r="CS3187">
        <v>0</v>
      </c>
      <c r="CT3187">
        <v>0</v>
      </c>
      <c r="CU3187">
        <v>0</v>
      </c>
      <c r="CV3187">
        <v>0</v>
      </c>
      <c r="CW3187">
        <v>0</v>
      </c>
      <c r="CX3187">
        <v>0</v>
      </c>
      <c r="CY3187">
        <v>0</v>
      </c>
      <c r="CZ3187">
        <v>0</v>
      </c>
      <c r="DA3187">
        <v>0</v>
      </c>
      <c r="DB3187">
        <v>0</v>
      </c>
      <c r="DC3187">
        <v>0</v>
      </c>
      <c r="DD3187">
        <v>0</v>
      </c>
      <c r="DE3187">
        <v>0</v>
      </c>
      <c r="DF3187">
        <v>0</v>
      </c>
      <c r="DG3187">
        <v>0</v>
      </c>
      <c r="DH3187">
        <v>0</v>
      </c>
      <c r="DI3187">
        <v>0</v>
      </c>
      <c r="DJ3187">
        <v>0</v>
      </c>
      <c r="DK3187">
        <v>0</v>
      </c>
      <c r="DL3187">
        <v>0</v>
      </c>
      <c r="DM3187">
        <v>0</v>
      </c>
      <c r="DN3187">
        <v>0</v>
      </c>
      <c r="DO3187">
        <v>0</v>
      </c>
      <c r="DP3187">
        <v>0</v>
      </c>
      <c r="DQ3187">
        <v>0</v>
      </c>
      <c r="DR3187">
        <v>0</v>
      </c>
      <c r="DS3187">
        <v>0</v>
      </c>
      <c r="DT3187">
        <v>1</v>
      </c>
      <c r="DU3187">
        <v>1</v>
      </c>
      <c r="DV3187">
        <v>1</v>
      </c>
      <c r="DW3187">
        <v>1</v>
      </c>
      <c r="DX3187">
        <v>1</v>
      </c>
      <c r="DY3187">
        <v>1</v>
      </c>
      <c r="DZ3187">
        <v>1</v>
      </c>
      <c r="EA3187">
        <v>1</v>
      </c>
      <c r="EB3187">
        <v>1</v>
      </c>
      <c r="EC3187">
        <v>1</v>
      </c>
      <c r="ED3187">
        <v>1</v>
      </c>
      <c r="EE3187">
        <v>1</v>
      </c>
      <c r="EF3187">
        <v>1</v>
      </c>
      <c r="EG3187">
        <v>1</v>
      </c>
      <c r="EH3187">
        <v>1</v>
      </c>
      <c r="EI3187">
        <v>1</v>
      </c>
      <c r="EJ3187">
        <v>1</v>
      </c>
      <c r="EK3187">
        <v>1</v>
      </c>
      <c r="EL3187">
        <v>2</v>
      </c>
      <c r="EM3187">
        <v>4</v>
      </c>
      <c r="EN3187">
        <v>5</v>
      </c>
      <c r="EO3187">
        <v>5</v>
      </c>
      <c r="EP3187">
        <v>5</v>
      </c>
      <c r="EQ3187">
        <v>5</v>
      </c>
      <c r="ER3187">
        <v>5</v>
      </c>
      <c r="ES3187">
        <v>5</v>
      </c>
      <c r="ET3187">
        <v>5</v>
      </c>
      <c r="EU3187">
        <v>5</v>
      </c>
      <c r="EV3187">
        <v>5</v>
      </c>
      <c r="EW3187">
        <v>5</v>
      </c>
      <c r="EX3187">
        <v>5</v>
      </c>
      <c r="EY3187">
        <v>5</v>
      </c>
      <c r="EZ3187">
        <v>5</v>
      </c>
      <c r="FA3187">
        <v>5</v>
      </c>
      <c r="FB3187">
        <v>5</v>
      </c>
      <c r="FC3187">
        <v>6</v>
      </c>
      <c r="FD3187">
        <v>6</v>
      </c>
      <c r="FE3187">
        <v>6</v>
      </c>
      <c r="FF3187">
        <v>8</v>
      </c>
      <c r="FG3187">
        <v>8</v>
      </c>
      <c r="FH3187">
        <v>8</v>
      </c>
      <c r="FI3187">
        <v>8</v>
      </c>
      <c r="FJ3187">
        <v>8</v>
      </c>
      <c r="FK3187">
        <v>8</v>
      </c>
      <c r="FL3187">
        <v>9</v>
      </c>
      <c r="FM3187">
        <v>9</v>
      </c>
      <c r="FN3187">
        <v>9</v>
      </c>
      <c r="FO3187">
        <v>9</v>
      </c>
      <c r="FP3187">
        <v>9</v>
      </c>
      <c r="FQ3187">
        <v>9</v>
      </c>
      <c r="FR3187">
        <v>9</v>
      </c>
      <c r="FS3187">
        <v>9</v>
      </c>
      <c r="FT3187">
        <v>9</v>
      </c>
      <c r="FU3187">
        <v>9</v>
      </c>
      <c r="FV3187">
        <v>9</v>
      </c>
      <c r="FW3187">
        <v>10</v>
      </c>
      <c r="FX3187">
        <v>10</v>
      </c>
      <c r="FY3187">
        <v>10</v>
      </c>
      <c r="FZ3187">
        <v>10</v>
      </c>
      <c r="GA3187">
        <v>10</v>
      </c>
      <c r="GB3187">
        <v>10</v>
      </c>
      <c r="GC3187">
        <v>10</v>
      </c>
      <c r="GD3187">
        <v>10</v>
      </c>
      <c r="GE3187">
        <v>10</v>
      </c>
      <c r="GF3187">
        <v>10</v>
      </c>
      <c r="GG3187">
        <v>10</v>
      </c>
      <c r="GH3187">
        <v>10</v>
      </c>
      <c r="GI3187">
        <v>10</v>
      </c>
      <c r="GJ3187">
        <v>10</v>
      </c>
      <c r="GK3187">
        <v>11</v>
      </c>
      <c r="GL3187">
        <v>11</v>
      </c>
      <c r="GM3187">
        <v>11</v>
      </c>
      <c r="GN3187">
        <v>14</v>
      </c>
      <c r="GO3187">
        <v>14</v>
      </c>
      <c r="GP3187">
        <v>14</v>
      </c>
      <c r="GQ3187">
        <v>14</v>
      </c>
      <c r="GR3187">
        <v>12</v>
      </c>
    </row>
    <row r="3188" spans="2:200" x14ac:dyDescent="0.55000000000000004">
      <c r="B3188" t="s">
        <v>583</v>
      </c>
      <c r="C3188">
        <v>37.353580630000003</v>
      </c>
      <c r="D3188">
        <v>-77.056341160000002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0</v>
      </c>
      <c r="CE3188">
        <v>0</v>
      </c>
      <c r="CF3188">
        <v>0</v>
      </c>
      <c r="CG3188">
        <v>0</v>
      </c>
      <c r="CH3188">
        <v>0</v>
      </c>
      <c r="CI3188">
        <v>0</v>
      </c>
      <c r="CJ3188">
        <v>0</v>
      </c>
      <c r="CK3188">
        <v>0</v>
      </c>
      <c r="CL3188">
        <v>0</v>
      </c>
      <c r="CM3188">
        <v>0</v>
      </c>
      <c r="CN3188">
        <v>0</v>
      </c>
      <c r="CO3188">
        <v>0</v>
      </c>
      <c r="CP3188">
        <v>0</v>
      </c>
      <c r="CQ3188">
        <v>0</v>
      </c>
      <c r="CR3188">
        <v>1</v>
      </c>
      <c r="CS3188">
        <v>1</v>
      </c>
      <c r="CT3188">
        <v>1</v>
      </c>
      <c r="CU3188">
        <v>1</v>
      </c>
      <c r="CV3188">
        <v>1</v>
      </c>
      <c r="CW3188">
        <v>1</v>
      </c>
      <c r="CX3188">
        <v>1</v>
      </c>
      <c r="CY3188">
        <v>1</v>
      </c>
      <c r="CZ3188">
        <v>1</v>
      </c>
      <c r="DA3188">
        <v>1</v>
      </c>
      <c r="DB3188">
        <v>1</v>
      </c>
      <c r="DC3188">
        <v>1</v>
      </c>
      <c r="DD3188">
        <v>1</v>
      </c>
      <c r="DE3188">
        <v>1</v>
      </c>
      <c r="DF3188">
        <v>1</v>
      </c>
      <c r="DG3188">
        <v>1</v>
      </c>
      <c r="DH3188">
        <v>1</v>
      </c>
      <c r="DI3188">
        <v>1</v>
      </c>
      <c r="DJ3188">
        <v>1</v>
      </c>
      <c r="DK3188">
        <v>1</v>
      </c>
      <c r="DL3188">
        <v>1</v>
      </c>
      <c r="DM3188">
        <v>1</v>
      </c>
      <c r="DN3188">
        <v>1</v>
      </c>
      <c r="DO3188">
        <v>1</v>
      </c>
      <c r="DP3188">
        <v>1</v>
      </c>
      <c r="DQ3188">
        <v>1</v>
      </c>
      <c r="DR3188">
        <v>1</v>
      </c>
      <c r="DS3188">
        <v>1</v>
      </c>
      <c r="DT3188">
        <v>1</v>
      </c>
      <c r="DU3188">
        <v>1</v>
      </c>
      <c r="DV3188">
        <v>1</v>
      </c>
      <c r="DW3188">
        <v>1</v>
      </c>
      <c r="DX3188">
        <v>1</v>
      </c>
      <c r="DY3188">
        <v>1</v>
      </c>
      <c r="DZ3188">
        <v>1</v>
      </c>
      <c r="EA3188">
        <v>1</v>
      </c>
      <c r="EB3188">
        <v>1</v>
      </c>
      <c r="EC3188">
        <v>1</v>
      </c>
      <c r="ED3188">
        <v>1</v>
      </c>
      <c r="EE3188">
        <v>1</v>
      </c>
      <c r="EF3188">
        <v>1</v>
      </c>
      <c r="EG3188">
        <v>1</v>
      </c>
      <c r="EH3188">
        <v>2</v>
      </c>
      <c r="EI3188">
        <v>2</v>
      </c>
      <c r="EJ3188">
        <v>2</v>
      </c>
      <c r="EK3188">
        <v>2</v>
      </c>
      <c r="EL3188">
        <v>2</v>
      </c>
      <c r="EM3188">
        <v>2</v>
      </c>
      <c r="EN3188">
        <v>2</v>
      </c>
      <c r="EO3188">
        <v>2</v>
      </c>
      <c r="EP3188">
        <v>2</v>
      </c>
      <c r="EQ3188">
        <v>2</v>
      </c>
      <c r="ER3188">
        <v>2</v>
      </c>
      <c r="ES3188">
        <v>2</v>
      </c>
      <c r="ET3188">
        <v>3</v>
      </c>
      <c r="EU3188">
        <v>3</v>
      </c>
      <c r="EV3188">
        <v>3</v>
      </c>
      <c r="EW3188">
        <v>3</v>
      </c>
      <c r="EX3188">
        <v>2</v>
      </c>
      <c r="EY3188">
        <v>2</v>
      </c>
      <c r="EZ3188">
        <v>2</v>
      </c>
      <c r="FA3188">
        <v>3</v>
      </c>
      <c r="FB3188">
        <v>3</v>
      </c>
      <c r="FC3188">
        <v>4</v>
      </c>
      <c r="FD3188">
        <v>3</v>
      </c>
      <c r="FE3188">
        <v>3</v>
      </c>
      <c r="FF3188">
        <v>3</v>
      </c>
      <c r="FG3188">
        <v>3</v>
      </c>
      <c r="FH3188">
        <v>3</v>
      </c>
      <c r="FI3188">
        <v>3</v>
      </c>
      <c r="FJ3188">
        <v>3</v>
      </c>
      <c r="FK3188">
        <v>3</v>
      </c>
      <c r="FL3188">
        <v>3</v>
      </c>
      <c r="FM3188">
        <v>3</v>
      </c>
      <c r="FN3188">
        <v>3</v>
      </c>
      <c r="FO3188">
        <v>3</v>
      </c>
      <c r="FP3188">
        <v>3</v>
      </c>
      <c r="FQ3188">
        <v>3</v>
      </c>
      <c r="FR3188">
        <v>3</v>
      </c>
      <c r="FS3188">
        <v>3</v>
      </c>
      <c r="FT3188">
        <v>3</v>
      </c>
      <c r="FU3188">
        <v>3</v>
      </c>
      <c r="FV3188">
        <v>3</v>
      </c>
      <c r="FW3188">
        <v>3</v>
      </c>
      <c r="FX3188">
        <v>3</v>
      </c>
      <c r="FY3188">
        <v>3</v>
      </c>
      <c r="FZ3188">
        <v>3</v>
      </c>
      <c r="GA3188">
        <v>3</v>
      </c>
      <c r="GB3188">
        <v>3</v>
      </c>
      <c r="GC3188">
        <v>3</v>
      </c>
      <c r="GD3188">
        <v>3</v>
      </c>
      <c r="GE3188">
        <v>3</v>
      </c>
      <c r="GF3188">
        <v>3</v>
      </c>
      <c r="GG3188">
        <v>3</v>
      </c>
      <c r="GH3188">
        <v>3</v>
      </c>
      <c r="GI3188">
        <v>3</v>
      </c>
      <c r="GJ3188">
        <v>3</v>
      </c>
      <c r="GK3188">
        <v>3</v>
      </c>
      <c r="GL3188">
        <v>3</v>
      </c>
      <c r="GM3188">
        <v>3</v>
      </c>
      <c r="GN3188">
        <v>3</v>
      </c>
      <c r="GO3188">
        <v>5</v>
      </c>
      <c r="GP3188">
        <v>5</v>
      </c>
      <c r="GQ3188">
        <v>5</v>
      </c>
      <c r="GR3188">
        <v>5</v>
      </c>
    </row>
    <row r="3189" spans="2:200" x14ac:dyDescent="0.55000000000000004">
      <c r="B3189" t="s">
        <v>583</v>
      </c>
      <c r="C3189">
        <v>37.019097010000003</v>
      </c>
      <c r="D3189">
        <v>-78.66314092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  <c r="EX3189">
        <v>0</v>
      </c>
      <c r="EY3189">
        <v>0</v>
      </c>
      <c r="EZ3189">
        <v>0</v>
      </c>
      <c r="FA3189">
        <v>0</v>
      </c>
      <c r="FB3189">
        <v>0</v>
      </c>
      <c r="FC3189">
        <v>0</v>
      </c>
      <c r="FD3189">
        <v>0</v>
      </c>
      <c r="FE3189">
        <v>0</v>
      </c>
      <c r="FF3189">
        <v>0</v>
      </c>
      <c r="FG3189">
        <v>0</v>
      </c>
      <c r="FH3189">
        <v>0</v>
      </c>
      <c r="FI3189">
        <v>0</v>
      </c>
      <c r="FJ3189">
        <v>0</v>
      </c>
      <c r="FK3189">
        <v>0</v>
      </c>
      <c r="FL3189">
        <v>0</v>
      </c>
      <c r="FM3189">
        <v>0</v>
      </c>
      <c r="FN3189">
        <v>0</v>
      </c>
      <c r="FO3189">
        <v>0</v>
      </c>
      <c r="FP3189">
        <v>0</v>
      </c>
      <c r="FQ3189">
        <v>0</v>
      </c>
      <c r="FR3189">
        <v>0</v>
      </c>
      <c r="FS3189">
        <v>0</v>
      </c>
      <c r="FT3189">
        <v>0</v>
      </c>
      <c r="FU3189">
        <v>0</v>
      </c>
      <c r="FV3189">
        <v>0</v>
      </c>
      <c r="FW3189">
        <v>0</v>
      </c>
      <c r="FX3189">
        <v>0</v>
      </c>
      <c r="FY3189">
        <v>0</v>
      </c>
      <c r="FZ3189">
        <v>0</v>
      </c>
      <c r="GA3189">
        <v>0</v>
      </c>
      <c r="GB3189">
        <v>0</v>
      </c>
      <c r="GC3189">
        <v>0</v>
      </c>
      <c r="GD3189">
        <v>0</v>
      </c>
      <c r="GE3189">
        <v>0</v>
      </c>
      <c r="GF3189">
        <v>0</v>
      </c>
      <c r="GG3189">
        <v>0</v>
      </c>
      <c r="GH3189">
        <v>0</v>
      </c>
      <c r="GI3189">
        <v>0</v>
      </c>
      <c r="GJ3189">
        <v>0</v>
      </c>
      <c r="GK3189">
        <v>0</v>
      </c>
      <c r="GL3189">
        <v>0</v>
      </c>
      <c r="GM3189">
        <v>0</v>
      </c>
      <c r="GN3189">
        <v>0</v>
      </c>
      <c r="GO3189">
        <v>0</v>
      </c>
      <c r="GP3189">
        <v>0</v>
      </c>
      <c r="GQ3189">
        <v>0</v>
      </c>
      <c r="GR3189">
        <v>0</v>
      </c>
    </row>
    <row r="3190" spans="2:200" x14ac:dyDescent="0.55000000000000004">
      <c r="B3190" t="s">
        <v>583</v>
      </c>
      <c r="C3190">
        <v>37.373732080000003</v>
      </c>
      <c r="D3190">
        <v>-77.58680139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7</v>
      </c>
      <c r="CS3190">
        <v>7</v>
      </c>
      <c r="CT3190">
        <v>17</v>
      </c>
      <c r="CU3190">
        <v>18</v>
      </c>
      <c r="CV3190">
        <v>18</v>
      </c>
      <c r="CW3190">
        <v>18</v>
      </c>
      <c r="CX3190">
        <v>19</v>
      </c>
      <c r="CY3190">
        <v>19</v>
      </c>
      <c r="CZ3190">
        <v>20</v>
      </c>
      <c r="DA3190">
        <v>24</v>
      </c>
      <c r="DB3190">
        <v>24</v>
      </c>
      <c r="DC3190">
        <v>24</v>
      </c>
      <c r="DD3190">
        <v>24</v>
      </c>
      <c r="DE3190">
        <v>25</v>
      </c>
      <c r="DF3190">
        <v>25</v>
      </c>
      <c r="DG3190">
        <v>26</v>
      </c>
      <c r="DH3190">
        <v>26</v>
      </c>
      <c r="DI3190">
        <v>26</v>
      </c>
      <c r="DJ3190">
        <v>26</v>
      </c>
      <c r="DK3190">
        <v>26</v>
      </c>
      <c r="DL3190">
        <v>28</v>
      </c>
      <c r="DM3190">
        <v>29</v>
      </c>
      <c r="DN3190">
        <v>29</v>
      </c>
      <c r="DO3190">
        <v>29</v>
      </c>
      <c r="DP3190">
        <v>29</v>
      </c>
      <c r="DQ3190">
        <v>29</v>
      </c>
      <c r="DR3190">
        <v>29</v>
      </c>
      <c r="DS3190">
        <v>29</v>
      </c>
      <c r="DT3190">
        <v>29</v>
      </c>
      <c r="DU3190">
        <v>29</v>
      </c>
      <c r="DV3190">
        <v>29</v>
      </c>
      <c r="DW3190">
        <v>29</v>
      </c>
      <c r="DX3190">
        <v>29</v>
      </c>
      <c r="DY3190">
        <v>30</v>
      </c>
      <c r="DZ3190">
        <v>32</v>
      </c>
      <c r="EA3190">
        <v>32</v>
      </c>
      <c r="EB3190">
        <v>36</v>
      </c>
      <c r="EC3190">
        <v>35</v>
      </c>
      <c r="ED3190">
        <v>35</v>
      </c>
      <c r="EE3190">
        <v>35</v>
      </c>
      <c r="EF3190">
        <v>35</v>
      </c>
      <c r="EG3190">
        <v>37</v>
      </c>
      <c r="EH3190">
        <v>37</v>
      </c>
      <c r="EI3190">
        <v>37</v>
      </c>
      <c r="EJ3190">
        <v>37</v>
      </c>
      <c r="EK3190">
        <v>37</v>
      </c>
      <c r="EL3190">
        <v>37</v>
      </c>
      <c r="EM3190">
        <v>37</v>
      </c>
      <c r="EN3190">
        <v>37</v>
      </c>
      <c r="EO3190">
        <v>38</v>
      </c>
      <c r="EP3190">
        <v>38</v>
      </c>
      <c r="EQ3190">
        <v>38</v>
      </c>
      <c r="ER3190">
        <v>39</v>
      </c>
      <c r="ES3190">
        <v>39</v>
      </c>
      <c r="ET3190">
        <v>39</v>
      </c>
      <c r="EU3190">
        <v>39</v>
      </c>
      <c r="EV3190">
        <v>40</v>
      </c>
      <c r="EW3190">
        <v>40</v>
      </c>
      <c r="EX3190">
        <v>46</v>
      </c>
      <c r="EY3190">
        <v>46</v>
      </c>
      <c r="EZ3190">
        <v>46</v>
      </c>
      <c r="FA3190">
        <v>46</v>
      </c>
      <c r="FB3190">
        <v>49</v>
      </c>
      <c r="FC3190">
        <v>49</v>
      </c>
      <c r="FD3190">
        <v>49</v>
      </c>
      <c r="FE3190">
        <v>49</v>
      </c>
      <c r="FF3190">
        <v>49</v>
      </c>
      <c r="FG3190">
        <v>49</v>
      </c>
      <c r="FH3190">
        <v>49</v>
      </c>
      <c r="FI3190">
        <v>50</v>
      </c>
      <c r="FJ3190">
        <v>53</v>
      </c>
      <c r="FK3190">
        <v>53</v>
      </c>
      <c r="FL3190">
        <v>53</v>
      </c>
      <c r="FM3190">
        <v>53</v>
      </c>
      <c r="FN3190">
        <v>53</v>
      </c>
      <c r="FO3190">
        <v>53</v>
      </c>
      <c r="FP3190">
        <v>56</v>
      </c>
      <c r="FQ3190">
        <v>59</v>
      </c>
      <c r="FR3190">
        <v>61</v>
      </c>
      <c r="FS3190">
        <v>62</v>
      </c>
      <c r="FT3190">
        <v>62</v>
      </c>
      <c r="FU3190">
        <v>62</v>
      </c>
      <c r="FV3190">
        <v>62</v>
      </c>
      <c r="FW3190">
        <v>63</v>
      </c>
      <c r="FX3190">
        <v>63</v>
      </c>
      <c r="FY3190">
        <v>64</v>
      </c>
      <c r="FZ3190">
        <v>64</v>
      </c>
      <c r="GA3190">
        <v>65</v>
      </c>
      <c r="GB3190">
        <v>65</v>
      </c>
      <c r="GC3190">
        <v>65</v>
      </c>
      <c r="GD3190">
        <v>65</v>
      </c>
      <c r="GE3190">
        <v>65</v>
      </c>
      <c r="GF3190">
        <v>65</v>
      </c>
      <c r="GG3190">
        <v>66</v>
      </c>
      <c r="GH3190">
        <v>66</v>
      </c>
      <c r="GI3190">
        <v>66</v>
      </c>
      <c r="GJ3190">
        <v>66</v>
      </c>
      <c r="GK3190">
        <v>66</v>
      </c>
      <c r="GL3190">
        <v>69</v>
      </c>
      <c r="GM3190">
        <v>71</v>
      </c>
      <c r="GN3190">
        <v>72</v>
      </c>
      <c r="GO3190">
        <v>75</v>
      </c>
      <c r="GP3190">
        <v>75</v>
      </c>
      <c r="GQ3190">
        <v>75</v>
      </c>
      <c r="GR3190">
        <v>75</v>
      </c>
    </row>
    <row r="3191" spans="2:200" x14ac:dyDescent="0.55000000000000004">
      <c r="B3191" t="s">
        <v>583</v>
      </c>
      <c r="C3191">
        <v>39.11271747</v>
      </c>
      <c r="D3191">
        <v>-77.991994250000005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0</v>
      </c>
      <c r="CE3191">
        <v>0</v>
      </c>
      <c r="CF3191">
        <v>0</v>
      </c>
      <c r="CG3191">
        <v>0</v>
      </c>
      <c r="CH3191">
        <v>0</v>
      </c>
      <c r="CI3191">
        <v>0</v>
      </c>
      <c r="CJ3191">
        <v>0</v>
      </c>
      <c r="CK3191">
        <v>0</v>
      </c>
      <c r="CL3191">
        <v>0</v>
      </c>
      <c r="CM3191">
        <v>0</v>
      </c>
      <c r="CN3191">
        <v>0</v>
      </c>
      <c r="CO3191">
        <v>0</v>
      </c>
      <c r="CP3191">
        <v>0</v>
      </c>
      <c r="CQ3191">
        <v>0</v>
      </c>
      <c r="CR3191">
        <v>0</v>
      </c>
      <c r="CS3191">
        <v>0</v>
      </c>
      <c r="CT3191">
        <v>0</v>
      </c>
      <c r="CU3191">
        <v>0</v>
      </c>
      <c r="CV3191">
        <v>0</v>
      </c>
      <c r="CW3191">
        <v>0</v>
      </c>
      <c r="CX3191">
        <v>0</v>
      </c>
      <c r="CY3191">
        <v>0</v>
      </c>
      <c r="CZ3191">
        <v>0</v>
      </c>
      <c r="DA3191">
        <v>0</v>
      </c>
      <c r="DB3191">
        <v>0</v>
      </c>
      <c r="DC3191">
        <v>0</v>
      </c>
      <c r="DD3191">
        <v>0</v>
      </c>
      <c r="DE3191">
        <v>0</v>
      </c>
      <c r="DF3191">
        <v>0</v>
      </c>
      <c r="DG3191">
        <v>0</v>
      </c>
      <c r="DH3191">
        <v>0</v>
      </c>
      <c r="DI3191">
        <v>0</v>
      </c>
      <c r="DJ3191">
        <v>0</v>
      </c>
      <c r="DK3191">
        <v>0</v>
      </c>
      <c r="DL3191">
        <v>0</v>
      </c>
      <c r="DM3191">
        <v>0</v>
      </c>
      <c r="DN3191">
        <v>0</v>
      </c>
      <c r="DO3191">
        <v>0</v>
      </c>
      <c r="DP3191">
        <v>0</v>
      </c>
      <c r="DQ3191">
        <v>0</v>
      </c>
      <c r="DR3191">
        <v>0</v>
      </c>
      <c r="DS3191">
        <v>0</v>
      </c>
      <c r="DT3191">
        <v>0</v>
      </c>
      <c r="DU3191">
        <v>0</v>
      </c>
      <c r="DV3191">
        <v>0</v>
      </c>
      <c r="DW3191">
        <v>0</v>
      </c>
      <c r="DX3191">
        <v>0</v>
      </c>
      <c r="DY3191">
        <v>0</v>
      </c>
      <c r="DZ3191">
        <v>0</v>
      </c>
      <c r="EA3191">
        <v>0</v>
      </c>
      <c r="EB3191">
        <v>0</v>
      </c>
      <c r="EC3191">
        <v>0</v>
      </c>
      <c r="ED3191">
        <v>0</v>
      </c>
      <c r="EE3191">
        <v>0</v>
      </c>
      <c r="EF3191">
        <v>0</v>
      </c>
      <c r="EG3191">
        <v>0</v>
      </c>
      <c r="EH3191">
        <v>0</v>
      </c>
      <c r="EI3191">
        <v>0</v>
      </c>
      <c r="EJ3191">
        <v>0</v>
      </c>
      <c r="EK3191">
        <v>0</v>
      </c>
      <c r="EL3191">
        <v>0</v>
      </c>
      <c r="EM3191">
        <v>0</v>
      </c>
      <c r="EN3191">
        <v>0</v>
      </c>
      <c r="EO3191">
        <v>0</v>
      </c>
      <c r="EP3191">
        <v>0</v>
      </c>
      <c r="EQ3191">
        <v>0</v>
      </c>
      <c r="ER3191">
        <v>0</v>
      </c>
      <c r="ES3191">
        <v>0</v>
      </c>
      <c r="ET3191">
        <v>0</v>
      </c>
      <c r="EU3191">
        <v>0</v>
      </c>
      <c r="EV3191">
        <v>0</v>
      </c>
      <c r="EW3191">
        <v>0</v>
      </c>
      <c r="EX3191">
        <v>0</v>
      </c>
      <c r="EY3191">
        <v>0</v>
      </c>
      <c r="EZ3191">
        <v>0</v>
      </c>
      <c r="FA3191">
        <v>0</v>
      </c>
      <c r="FB3191">
        <v>0</v>
      </c>
      <c r="FC3191">
        <v>0</v>
      </c>
      <c r="FD3191">
        <v>0</v>
      </c>
      <c r="FE3191">
        <v>0</v>
      </c>
      <c r="FF3191">
        <v>0</v>
      </c>
      <c r="FG3191">
        <v>0</v>
      </c>
      <c r="FH3191">
        <v>0</v>
      </c>
      <c r="FI3191">
        <v>0</v>
      </c>
      <c r="FJ3191">
        <v>0</v>
      </c>
      <c r="FK3191">
        <v>0</v>
      </c>
      <c r="FL3191">
        <v>0</v>
      </c>
      <c r="FM3191">
        <v>0</v>
      </c>
      <c r="FN3191">
        <v>0</v>
      </c>
      <c r="FO3191">
        <v>0</v>
      </c>
      <c r="FP3191">
        <v>0</v>
      </c>
      <c r="FQ3191">
        <v>0</v>
      </c>
      <c r="FR3191">
        <v>0</v>
      </c>
      <c r="FS3191">
        <v>0</v>
      </c>
      <c r="FT3191">
        <v>0</v>
      </c>
      <c r="FU3191">
        <v>0</v>
      </c>
      <c r="FV3191">
        <v>0</v>
      </c>
      <c r="FW3191">
        <v>0</v>
      </c>
      <c r="FX3191">
        <v>0</v>
      </c>
      <c r="FY3191">
        <v>0</v>
      </c>
      <c r="FZ3191">
        <v>0</v>
      </c>
      <c r="GA3191">
        <v>0</v>
      </c>
      <c r="GB3191">
        <v>0</v>
      </c>
      <c r="GC3191">
        <v>0</v>
      </c>
      <c r="GD3191">
        <v>0</v>
      </c>
      <c r="GE3191">
        <v>0</v>
      </c>
      <c r="GF3191">
        <v>0</v>
      </c>
      <c r="GG3191">
        <v>0</v>
      </c>
      <c r="GH3191">
        <v>0</v>
      </c>
      <c r="GI3191">
        <v>0</v>
      </c>
      <c r="GJ3191">
        <v>0</v>
      </c>
      <c r="GK3191">
        <v>0</v>
      </c>
      <c r="GL3191">
        <v>0</v>
      </c>
      <c r="GM3191">
        <v>0</v>
      </c>
      <c r="GN3191">
        <v>0</v>
      </c>
      <c r="GO3191">
        <v>0</v>
      </c>
      <c r="GP3191">
        <v>0</v>
      </c>
      <c r="GQ3191">
        <v>0</v>
      </c>
      <c r="GR3191">
        <v>0</v>
      </c>
    </row>
    <row r="3192" spans="2:200" x14ac:dyDescent="0.55000000000000004">
      <c r="B3192" t="s">
        <v>583</v>
      </c>
      <c r="C3192">
        <v>37.481336480000003</v>
      </c>
      <c r="D3192">
        <v>-80.210722739999994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0</v>
      </c>
      <c r="CM3192">
        <v>0</v>
      </c>
      <c r="CN3192">
        <v>0</v>
      </c>
      <c r="CO3192">
        <v>0</v>
      </c>
      <c r="CP3192">
        <v>0</v>
      </c>
      <c r="CQ3192">
        <v>0</v>
      </c>
      <c r="CR3192">
        <v>0</v>
      </c>
      <c r="CS3192">
        <v>0</v>
      </c>
      <c r="CT3192">
        <v>0</v>
      </c>
      <c r="CU3192">
        <v>0</v>
      </c>
      <c r="CV3192">
        <v>0</v>
      </c>
      <c r="CW3192">
        <v>0</v>
      </c>
      <c r="CX3192">
        <v>0</v>
      </c>
      <c r="CY3192">
        <v>0</v>
      </c>
      <c r="CZ3192">
        <v>0</v>
      </c>
      <c r="DA3192">
        <v>0</v>
      </c>
      <c r="DB3192">
        <v>0</v>
      </c>
      <c r="DC3192">
        <v>0</v>
      </c>
      <c r="DD3192">
        <v>0</v>
      </c>
      <c r="DE3192">
        <v>0</v>
      </c>
      <c r="DF3192">
        <v>0</v>
      </c>
      <c r="DG3192">
        <v>0</v>
      </c>
      <c r="DH3192">
        <v>0</v>
      </c>
      <c r="DI3192">
        <v>0</v>
      </c>
      <c r="DJ3192">
        <v>0</v>
      </c>
      <c r="DK3192">
        <v>0</v>
      </c>
      <c r="DL3192">
        <v>0</v>
      </c>
      <c r="DM3192">
        <v>0</v>
      </c>
      <c r="DN3192">
        <v>0</v>
      </c>
      <c r="DO3192">
        <v>0</v>
      </c>
      <c r="DP3192">
        <v>0</v>
      </c>
      <c r="DQ3192">
        <v>0</v>
      </c>
      <c r="DR3192">
        <v>0</v>
      </c>
      <c r="DS3192">
        <v>0</v>
      </c>
      <c r="DT3192">
        <v>0</v>
      </c>
      <c r="DU3192">
        <v>0</v>
      </c>
      <c r="DV3192">
        <v>0</v>
      </c>
      <c r="DW3192">
        <v>0</v>
      </c>
      <c r="DX3192">
        <v>0</v>
      </c>
      <c r="DY3192">
        <v>0</v>
      </c>
      <c r="DZ3192">
        <v>0</v>
      </c>
      <c r="EA3192">
        <v>0</v>
      </c>
      <c r="EB3192">
        <v>0</v>
      </c>
      <c r="EC3192">
        <v>0</v>
      </c>
      <c r="ED3192">
        <v>0</v>
      </c>
      <c r="EE3192">
        <v>0</v>
      </c>
      <c r="EF3192">
        <v>0</v>
      </c>
      <c r="EG3192">
        <v>0</v>
      </c>
      <c r="EH3192">
        <v>0</v>
      </c>
      <c r="EI3192">
        <v>0</v>
      </c>
      <c r="EJ3192">
        <v>0</v>
      </c>
      <c r="EK3192">
        <v>0</v>
      </c>
      <c r="EL3192">
        <v>0</v>
      </c>
      <c r="EM3192">
        <v>0</v>
      </c>
      <c r="EN3192">
        <v>0</v>
      </c>
      <c r="EO3192">
        <v>0</v>
      </c>
      <c r="EP3192">
        <v>0</v>
      </c>
      <c r="EQ3192">
        <v>0</v>
      </c>
      <c r="ER3192">
        <v>0</v>
      </c>
      <c r="ES3192">
        <v>0</v>
      </c>
      <c r="ET3192">
        <v>0</v>
      </c>
      <c r="EU3192">
        <v>0</v>
      </c>
      <c r="EV3192">
        <v>0</v>
      </c>
      <c r="EW3192">
        <v>0</v>
      </c>
      <c r="EX3192">
        <v>0</v>
      </c>
      <c r="EY3192">
        <v>0</v>
      </c>
      <c r="EZ3192">
        <v>0</v>
      </c>
      <c r="FA3192">
        <v>0</v>
      </c>
      <c r="FB3192">
        <v>0</v>
      </c>
      <c r="FC3192">
        <v>0</v>
      </c>
      <c r="FD3192">
        <v>0</v>
      </c>
      <c r="FE3192">
        <v>0</v>
      </c>
      <c r="FF3192">
        <v>0</v>
      </c>
      <c r="FG3192">
        <v>0</v>
      </c>
      <c r="FH3192">
        <v>0</v>
      </c>
      <c r="FI3192">
        <v>0</v>
      </c>
      <c r="FJ3192">
        <v>0</v>
      </c>
      <c r="FK3192">
        <v>0</v>
      </c>
      <c r="FL3192">
        <v>0</v>
      </c>
      <c r="FM3192">
        <v>0</v>
      </c>
      <c r="FN3192">
        <v>0</v>
      </c>
      <c r="FO3192">
        <v>0</v>
      </c>
      <c r="FP3192">
        <v>0</v>
      </c>
      <c r="FQ3192">
        <v>0</v>
      </c>
      <c r="FR3192">
        <v>0</v>
      </c>
      <c r="FS3192">
        <v>0</v>
      </c>
      <c r="FT3192">
        <v>0</v>
      </c>
      <c r="FU3192">
        <v>0</v>
      </c>
      <c r="FV3192">
        <v>0</v>
      </c>
      <c r="FW3192">
        <v>0</v>
      </c>
      <c r="FX3192">
        <v>0</v>
      </c>
      <c r="FY3192">
        <v>0</v>
      </c>
      <c r="FZ3192">
        <v>0</v>
      </c>
      <c r="GA3192">
        <v>0</v>
      </c>
      <c r="GB3192">
        <v>0</v>
      </c>
      <c r="GC3192">
        <v>0</v>
      </c>
      <c r="GD3192">
        <v>0</v>
      </c>
      <c r="GE3192">
        <v>0</v>
      </c>
      <c r="GF3192">
        <v>0</v>
      </c>
      <c r="GG3192">
        <v>0</v>
      </c>
      <c r="GH3192">
        <v>0</v>
      </c>
      <c r="GI3192">
        <v>0</v>
      </c>
      <c r="GJ3192">
        <v>0</v>
      </c>
      <c r="GK3192">
        <v>0</v>
      </c>
      <c r="GL3192">
        <v>0</v>
      </c>
      <c r="GM3192">
        <v>0</v>
      </c>
      <c r="GN3192">
        <v>0</v>
      </c>
      <c r="GO3192">
        <v>0</v>
      </c>
      <c r="GP3192">
        <v>0</v>
      </c>
      <c r="GQ3192">
        <v>0</v>
      </c>
      <c r="GR3192">
        <v>0</v>
      </c>
    </row>
    <row r="3193" spans="2:200" x14ac:dyDescent="0.55000000000000004">
      <c r="B3193" t="s">
        <v>583</v>
      </c>
      <c r="C3193">
        <v>38.481999850000001</v>
      </c>
      <c r="D3193">
        <v>-77.956308699999994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1</v>
      </c>
      <c r="CS3193">
        <v>1</v>
      </c>
      <c r="CT3193">
        <v>1</v>
      </c>
      <c r="CU3193">
        <v>1</v>
      </c>
      <c r="CV3193">
        <v>1</v>
      </c>
      <c r="CW3193">
        <v>2</v>
      </c>
      <c r="CX3193">
        <v>2</v>
      </c>
      <c r="CY3193">
        <v>3</v>
      </c>
      <c r="CZ3193">
        <v>3</v>
      </c>
      <c r="DA3193">
        <v>3</v>
      </c>
      <c r="DB3193">
        <v>3</v>
      </c>
      <c r="DC3193">
        <v>3</v>
      </c>
      <c r="DD3193">
        <v>3</v>
      </c>
      <c r="DE3193">
        <v>3</v>
      </c>
      <c r="DF3193">
        <v>3</v>
      </c>
      <c r="DG3193">
        <v>4</v>
      </c>
      <c r="DH3193">
        <v>4</v>
      </c>
      <c r="DI3193">
        <v>5</v>
      </c>
      <c r="DJ3193">
        <v>5</v>
      </c>
      <c r="DK3193">
        <v>5</v>
      </c>
      <c r="DL3193">
        <v>5</v>
      </c>
      <c r="DM3193">
        <v>5</v>
      </c>
      <c r="DN3193">
        <v>5</v>
      </c>
      <c r="DO3193">
        <v>5</v>
      </c>
      <c r="DP3193">
        <v>5</v>
      </c>
      <c r="DQ3193">
        <v>5</v>
      </c>
      <c r="DR3193">
        <v>5</v>
      </c>
      <c r="DS3193">
        <v>5</v>
      </c>
      <c r="DT3193">
        <v>5</v>
      </c>
      <c r="DU3193">
        <v>5</v>
      </c>
      <c r="DV3193">
        <v>5</v>
      </c>
      <c r="DW3193">
        <v>5</v>
      </c>
      <c r="DX3193">
        <v>5</v>
      </c>
      <c r="DY3193">
        <v>5</v>
      </c>
      <c r="DZ3193">
        <v>6</v>
      </c>
      <c r="EA3193">
        <v>5</v>
      </c>
      <c r="EB3193">
        <v>5</v>
      </c>
      <c r="EC3193">
        <v>6</v>
      </c>
      <c r="ED3193">
        <v>6</v>
      </c>
      <c r="EE3193">
        <v>6</v>
      </c>
      <c r="EF3193">
        <v>6</v>
      </c>
      <c r="EG3193">
        <v>8</v>
      </c>
      <c r="EH3193">
        <v>8</v>
      </c>
      <c r="EI3193">
        <v>8</v>
      </c>
      <c r="EJ3193">
        <v>8</v>
      </c>
      <c r="EK3193">
        <v>8</v>
      </c>
      <c r="EL3193">
        <v>8</v>
      </c>
      <c r="EM3193">
        <v>8</v>
      </c>
      <c r="EN3193">
        <v>8</v>
      </c>
      <c r="EO3193">
        <v>9</v>
      </c>
      <c r="EP3193">
        <v>9</v>
      </c>
      <c r="EQ3193">
        <v>9</v>
      </c>
      <c r="ER3193">
        <v>9</v>
      </c>
      <c r="ES3193">
        <v>9</v>
      </c>
      <c r="ET3193">
        <v>9</v>
      </c>
      <c r="EU3193">
        <v>9</v>
      </c>
      <c r="EV3193">
        <v>9</v>
      </c>
      <c r="EW3193">
        <v>9</v>
      </c>
      <c r="EX3193">
        <v>9</v>
      </c>
      <c r="EY3193">
        <v>9</v>
      </c>
      <c r="EZ3193">
        <v>9</v>
      </c>
      <c r="FA3193">
        <v>9</v>
      </c>
      <c r="FB3193">
        <v>9</v>
      </c>
      <c r="FC3193">
        <v>9</v>
      </c>
      <c r="FD3193">
        <v>9</v>
      </c>
      <c r="FE3193">
        <v>9</v>
      </c>
      <c r="FF3193">
        <v>10</v>
      </c>
      <c r="FG3193">
        <v>10</v>
      </c>
      <c r="FH3193">
        <v>10</v>
      </c>
      <c r="FI3193">
        <v>10</v>
      </c>
      <c r="FJ3193">
        <v>10</v>
      </c>
      <c r="FK3193">
        <v>11</v>
      </c>
      <c r="FL3193">
        <v>11</v>
      </c>
      <c r="FM3193">
        <v>11</v>
      </c>
      <c r="FN3193">
        <v>11</v>
      </c>
      <c r="FO3193">
        <v>11</v>
      </c>
      <c r="FP3193">
        <v>11</v>
      </c>
      <c r="FQ3193">
        <v>11</v>
      </c>
      <c r="FR3193">
        <v>12</v>
      </c>
      <c r="FS3193">
        <v>12</v>
      </c>
      <c r="FT3193">
        <v>12</v>
      </c>
      <c r="FU3193">
        <v>12</v>
      </c>
      <c r="FV3193">
        <v>12</v>
      </c>
      <c r="FW3193">
        <v>12</v>
      </c>
      <c r="FX3193">
        <v>12</v>
      </c>
      <c r="FY3193">
        <v>12</v>
      </c>
      <c r="FZ3193">
        <v>12</v>
      </c>
      <c r="GA3193">
        <v>12</v>
      </c>
      <c r="GB3193">
        <v>12</v>
      </c>
      <c r="GC3193">
        <v>12</v>
      </c>
      <c r="GD3193">
        <v>12</v>
      </c>
      <c r="GE3193">
        <v>12</v>
      </c>
      <c r="GF3193">
        <v>12</v>
      </c>
      <c r="GG3193">
        <v>12</v>
      </c>
      <c r="GH3193">
        <v>12</v>
      </c>
      <c r="GI3193">
        <v>12</v>
      </c>
      <c r="GJ3193">
        <v>12</v>
      </c>
      <c r="GK3193">
        <v>12</v>
      </c>
      <c r="GL3193">
        <v>12</v>
      </c>
      <c r="GM3193">
        <v>12</v>
      </c>
      <c r="GN3193">
        <v>12</v>
      </c>
      <c r="GO3193">
        <v>12</v>
      </c>
      <c r="GP3193">
        <v>12</v>
      </c>
      <c r="GQ3193">
        <v>12</v>
      </c>
      <c r="GR3193">
        <v>12</v>
      </c>
    </row>
    <row r="3194" spans="2:200" x14ac:dyDescent="0.55000000000000004">
      <c r="B3194" t="s">
        <v>583</v>
      </c>
      <c r="C3194">
        <v>37.513288510000002</v>
      </c>
      <c r="D3194">
        <v>-78.243980859999994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  <c r="EX3194">
        <v>0</v>
      </c>
      <c r="EY3194">
        <v>0</v>
      </c>
      <c r="EZ3194">
        <v>0</v>
      </c>
      <c r="FA3194">
        <v>0</v>
      </c>
      <c r="FB3194">
        <v>0</v>
      </c>
      <c r="FC3194">
        <v>0</v>
      </c>
      <c r="FD3194">
        <v>0</v>
      </c>
      <c r="FE3194">
        <v>0</v>
      </c>
      <c r="FF3194">
        <v>0</v>
      </c>
      <c r="FG3194">
        <v>0</v>
      </c>
      <c r="FH3194">
        <v>0</v>
      </c>
      <c r="FI3194">
        <v>0</v>
      </c>
      <c r="FJ3194">
        <v>0</v>
      </c>
      <c r="FK3194">
        <v>0</v>
      </c>
      <c r="FL3194">
        <v>0</v>
      </c>
      <c r="FM3194">
        <v>0</v>
      </c>
      <c r="FN3194">
        <v>0</v>
      </c>
      <c r="FO3194">
        <v>0</v>
      </c>
      <c r="FP3194">
        <v>0</v>
      </c>
      <c r="FQ3194">
        <v>0</v>
      </c>
      <c r="FR3194">
        <v>0</v>
      </c>
      <c r="FS3194">
        <v>0</v>
      </c>
      <c r="FT3194">
        <v>0</v>
      </c>
      <c r="FU3194">
        <v>0</v>
      </c>
      <c r="FV3194">
        <v>0</v>
      </c>
      <c r="FW3194">
        <v>0</v>
      </c>
      <c r="FX3194">
        <v>0</v>
      </c>
      <c r="FY3194">
        <v>0</v>
      </c>
      <c r="FZ3194">
        <v>0</v>
      </c>
      <c r="GA3194">
        <v>0</v>
      </c>
      <c r="GB3194">
        <v>0</v>
      </c>
      <c r="GC3194">
        <v>0</v>
      </c>
      <c r="GD3194">
        <v>0</v>
      </c>
      <c r="GE3194">
        <v>0</v>
      </c>
      <c r="GF3194">
        <v>0</v>
      </c>
      <c r="GG3194">
        <v>0</v>
      </c>
      <c r="GH3194">
        <v>0</v>
      </c>
      <c r="GI3194">
        <v>0</v>
      </c>
      <c r="GJ3194">
        <v>0</v>
      </c>
      <c r="GK3194">
        <v>0</v>
      </c>
      <c r="GL3194">
        <v>0</v>
      </c>
      <c r="GM3194">
        <v>0</v>
      </c>
      <c r="GN3194">
        <v>0</v>
      </c>
      <c r="GO3194">
        <v>0</v>
      </c>
      <c r="GP3194">
        <v>0</v>
      </c>
      <c r="GQ3194">
        <v>0</v>
      </c>
      <c r="GR3194">
        <v>0</v>
      </c>
    </row>
    <row r="3195" spans="2:200" x14ac:dyDescent="0.55000000000000004">
      <c r="B3195" t="s">
        <v>583</v>
      </c>
      <c r="C3195">
        <v>37.125609769999997</v>
      </c>
      <c r="D3195">
        <v>-82.35124170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0</v>
      </c>
      <c r="CS3195">
        <v>0</v>
      </c>
      <c r="CT3195">
        <v>0</v>
      </c>
      <c r="CU3195">
        <v>0</v>
      </c>
      <c r="CV3195">
        <v>0</v>
      </c>
      <c r="CW3195">
        <v>0</v>
      </c>
      <c r="CX3195">
        <v>0</v>
      </c>
      <c r="CY3195">
        <v>0</v>
      </c>
      <c r="CZ3195">
        <v>0</v>
      </c>
      <c r="DA3195">
        <v>0</v>
      </c>
      <c r="DB3195">
        <v>0</v>
      </c>
      <c r="DC3195">
        <v>0</v>
      </c>
      <c r="DD3195">
        <v>0</v>
      </c>
      <c r="DE3195">
        <v>0</v>
      </c>
      <c r="DF3195">
        <v>0</v>
      </c>
      <c r="DG3195">
        <v>0</v>
      </c>
      <c r="DH3195">
        <v>0</v>
      </c>
      <c r="DI3195">
        <v>0</v>
      </c>
      <c r="DJ3195">
        <v>0</v>
      </c>
      <c r="DK3195">
        <v>0</v>
      </c>
      <c r="DL3195">
        <v>0</v>
      </c>
      <c r="DM3195">
        <v>0</v>
      </c>
      <c r="DN3195">
        <v>0</v>
      </c>
      <c r="DO3195">
        <v>0</v>
      </c>
      <c r="DP3195">
        <v>0</v>
      </c>
      <c r="DQ3195">
        <v>0</v>
      </c>
      <c r="DR3195">
        <v>0</v>
      </c>
      <c r="DS3195">
        <v>0</v>
      </c>
      <c r="DT3195">
        <v>0</v>
      </c>
      <c r="DU3195">
        <v>0</v>
      </c>
      <c r="DV3195">
        <v>0</v>
      </c>
      <c r="DW3195">
        <v>0</v>
      </c>
      <c r="DX3195">
        <v>0</v>
      </c>
      <c r="DY3195">
        <v>0</v>
      </c>
      <c r="DZ3195">
        <v>0</v>
      </c>
      <c r="EA3195">
        <v>0</v>
      </c>
      <c r="EB3195">
        <v>0</v>
      </c>
      <c r="EC3195">
        <v>0</v>
      </c>
      <c r="ED3195">
        <v>0</v>
      </c>
      <c r="EE3195">
        <v>0</v>
      </c>
      <c r="EF3195">
        <v>0</v>
      </c>
      <c r="EG3195">
        <v>0</v>
      </c>
      <c r="EH3195">
        <v>0</v>
      </c>
      <c r="EI3195">
        <v>0</v>
      </c>
      <c r="EJ3195">
        <v>0</v>
      </c>
      <c r="EK3195">
        <v>0</v>
      </c>
      <c r="EL3195">
        <v>0</v>
      </c>
      <c r="EM3195">
        <v>0</v>
      </c>
      <c r="EN3195">
        <v>0</v>
      </c>
      <c r="EO3195">
        <v>0</v>
      </c>
      <c r="EP3195">
        <v>0</v>
      </c>
      <c r="EQ3195">
        <v>0</v>
      </c>
      <c r="ER3195">
        <v>0</v>
      </c>
      <c r="ES3195">
        <v>0</v>
      </c>
      <c r="ET3195">
        <v>0</v>
      </c>
      <c r="EU3195">
        <v>0</v>
      </c>
      <c r="EV3195">
        <v>0</v>
      </c>
      <c r="EW3195">
        <v>0</v>
      </c>
      <c r="EX3195">
        <v>0</v>
      </c>
      <c r="EY3195">
        <v>0</v>
      </c>
      <c r="EZ3195">
        <v>0</v>
      </c>
      <c r="FA3195">
        <v>0</v>
      </c>
      <c r="FB3195">
        <v>0</v>
      </c>
      <c r="FC3195">
        <v>0</v>
      </c>
      <c r="FD3195">
        <v>0</v>
      </c>
      <c r="FE3195">
        <v>0</v>
      </c>
      <c r="FF3195">
        <v>0</v>
      </c>
      <c r="FG3195">
        <v>0</v>
      </c>
      <c r="FH3195">
        <v>0</v>
      </c>
      <c r="FI3195">
        <v>0</v>
      </c>
      <c r="FJ3195">
        <v>0</v>
      </c>
      <c r="FK3195">
        <v>0</v>
      </c>
      <c r="FL3195">
        <v>0</v>
      </c>
      <c r="FM3195">
        <v>0</v>
      </c>
      <c r="FN3195">
        <v>0</v>
      </c>
      <c r="FO3195">
        <v>0</v>
      </c>
      <c r="FP3195">
        <v>0</v>
      </c>
      <c r="FQ3195">
        <v>0</v>
      </c>
      <c r="FR3195">
        <v>0</v>
      </c>
      <c r="FS3195">
        <v>0</v>
      </c>
      <c r="FT3195">
        <v>0</v>
      </c>
      <c r="FU3195">
        <v>0</v>
      </c>
      <c r="FV3195">
        <v>0</v>
      </c>
      <c r="FW3195">
        <v>0</v>
      </c>
      <c r="FX3195">
        <v>0</v>
      </c>
      <c r="FY3195">
        <v>0</v>
      </c>
      <c r="FZ3195">
        <v>0</v>
      </c>
      <c r="GA3195">
        <v>0</v>
      </c>
      <c r="GB3195">
        <v>0</v>
      </c>
      <c r="GC3195">
        <v>0</v>
      </c>
      <c r="GD3195">
        <v>0</v>
      </c>
      <c r="GE3195">
        <v>0</v>
      </c>
      <c r="GF3195">
        <v>0</v>
      </c>
      <c r="GG3195">
        <v>0</v>
      </c>
      <c r="GH3195">
        <v>0</v>
      </c>
      <c r="GI3195">
        <v>0</v>
      </c>
      <c r="GJ3195">
        <v>0</v>
      </c>
      <c r="GK3195">
        <v>0</v>
      </c>
      <c r="GL3195">
        <v>0</v>
      </c>
      <c r="GM3195">
        <v>0</v>
      </c>
      <c r="GN3195">
        <v>0</v>
      </c>
      <c r="GO3195">
        <v>0</v>
      </c>
      <c r="GP3195">
        <v>0</v>
      </c>
      <c r="GQ3195">
        <v>0</v>
      </c>
      <c r="GR3195">
        <v>0</v>
      </c>
    </row>
    <row r="3196" spans="2:200" x14ac:dyDescent="0.55000000000000004">
      <c r="B3196" t="s">
        <v>583</v>
      </c>
      <c r="C3196">
        <v>37.075445850000001</v>
      </c>
      <c r="D3196">
        <v>-77.634517540000004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0</v>
      </c>
      <c r="CS3196">
        <v>0</v>
      </c>
      <c r="CT3196">
        <v>0</v>
      </c>
      <c r="CU3196">
        <v>0</v>
      </c>
      <c r="CV3196">
        <v>0</v>
      </c>
      <c r="CW3196">
        <v>0</v>
      </c>
      <c r="CX3196">
        <v>0</v>
      </c>
      <c r="CY3196">
        <v>0</v>
      </c>
      <c r="CZ3196">
        <v>0</v>
      </c>
      <c r="DA3196">
        <v>0</v>
      </c>
      <c r="DB3196">
        <v>0</v>
      </c>
      <c r="DC3196">
        <v>0</v>
      </c>
      <c r="DD3196">
        <v>0</v>
      </c>
      <c r="DE3196">
        <v>0</v>
      </c>
      <c r="DF3196">
        <v>0</v>
      </c>
      <c r="DG3196">
        <v>0</v>
      </c>
      <c r="DH3196">
        <v>0</v>
      </c>
      <c r="DI3196">
        <v>0</v>
      </c>
      <c r="DJ3196">
        <v>0</v>
      </c>
      <c r="DK3196">
        <v>0</v>
      </c>
      <c r="DL3196">
        <v>0</v>
      </c>
      <c r="DM3196">
        <v>0</v>
      </c>
      <c r="DN3196">
        <v>0</v>
      </c>
      <c r="DO3196">
        <v>0</v>
      </c>
      <c r="DP3196">
        <v>0</v>
      </c>
      <c r="DQ3196">
        <v>0</v>
      </c>
      <c r="DR3196">
        <v>0</v>
      </c>
      <c r="DS3196">
        <v>0</v>
      </c>
      <c r="DT3196">
        <v>0</v>
      </c>
      <c r="DU3196">
        <v>0</v>
      </c>
      <c r="DV3196">
        <v>0</v>
      </c>
      <c r="DW3196">
        <v>0</v>
      </c>
      <c r="DX3196">
        <v>0</v>
      </c>
      <c r="DY3196">
        <v>0</v>
      </c>
      <c r="DZ3196">
        <v>0</v>
      </c>
      <c r="EA3196">
        <v>0</v>
      </c>
      <c r="EB3196">
        <v>0</v>
      </c>
      <c r="EC3196">
        <v>0</v>
      </c>
      <c r="ED3196">
        <v>0</v>
      </c>
      <c r="EE3196">
        <v>0</v>
      </c>
      <c r="EF3196">
        <v>0</v>
      </c>
      <c r="EG3196">
        <v>0</v>
      </c>
      <c r="EH3196">
        <v>0</v>
      </c>
      <c r="EI3196">
        <v>0</v>
      </c>
      <c r="EJ3196">
        <v>0</v>
      </c>
      <c r="EK3196">
        <v>0</v>
      </c>
      <c r="EL3196">
        <v>0</v>
      </c>
      <c r="EM3196">
        <v>0</v>
      </c>
      <c r="EN3196">
        <v>0</v>
      </c>
      <c r="EO3196">
        <v>0</v>
      </c>
      <c r="EP3196">
        <v>0</v>
      </c>
      <c r="EQ3196">
        <v>0</v>
      </c>
      <c r="ER3196">
        <v>0</v>
      </c>
      <c r="ES3196">
        <v>0</v>
      </c>
      <c r="ET3196">
        <v>0</v>
      </c>
      <c r="EU3196">
        <v>0</v>
      </c>
      <c r="EV3196">
        <v>0</v>
      </c>
      <c r="EW3196">
        <v>0</v>
      </c>
      <c r="EX3196">
        <v>0</v>
      </c>
      <c r="EY3196">
        <v>0</v>
      </c>
      <c r="EZ3196">
        <v>0</v>
      </c>
      <c r="FA3196">
        <v>0</v>
      </c>
      <c r="FB3196">
        <v>0</v>
      </c>
      <c r="FC3196">
        <v>0</v>
      </c>
      <c r="FD3196">
        <v>0</v>
      </c>
      <c r="FE3196">
        <v>0</v>
      </c>
      <c r="FF3196">
        <v>0</v>
      </c>
      <c r="FG3196">
        <v>0</v>
      </c>
      <c r="FH3196">
        <v>0</v>
      </c>
      <c r="FI3196">
        <v>0</v>
      </c>
      <c r="FJ3196">
        <v>0</v>
      </c>
      <c r="FK3196">
        <v>0</v>
      </c>
      <c r="FL3196">
        <v>2</v>
      </c>
      <c r="FM3196">
        <v>2</v>
      </c>
      <c r="FN3196">
        <v>2</v>
      </c>
      <c r="FO3196">
        <v>2</v>
      </c>
      <c r="FP3196">
        <v>2</v>
      </c>
      <c r="FQ3196">
        <v>2</v>
      </c>
      <c r="FR3196">
        <v>2</v>
      </c>
      <c r="FS3196">
        <v>2</v>
      </c>
      <c r="FT3196">
        <v>2</v>
      </c>
      <c r="FU3196">
        <v>2</v>
      </c>
      <c r="FV3196">
        <v>2</v>
      </c>
      <c r="FW3196">
        <v>2</v>
      </c>
      <c r="FX3196">
        <v>2</v>
      </c>
      <c r="FY3196">
        <v>2</v>
      </c>
      <c r="FZ3196">
        <v>2</v>
      </c>
      <c r="GA3196">
        <v>2</v>
      </c>
      <c r="GB3196">
        <v>2</v>
      </c>
      <c r="GC3196">
        <v>2</v>
      </c>
      <c r="GD3196">
        <v>2</v>
      </c>
      <c r="GE3196">
        <v>2</v>
      </c>
      <c r="GF3196">
        <v>2</v>
      </c>
      <c r="GG3196">
        <v>2</v>
      </c>
      <c r="GH3196">
        <v>2</v>
      </c>
      <c r="GI3196">
        <v>2</v>
      </c>
      <c r="GJ3196">
        <v>2</v>
      </c>
      <c r="GK3196">
        <v>2</v>
      </c>
      <c r="GL3196">
        <v>4</v>
      </c>
      <c r="GM3196">
        <v>4</v>
      </c>
      <c r="GN3196">
        <v>4</v>
      </c>
      <c r="GO3196">
        <v>6</v>
      </c>
      <c r="GP3196">
        <v>6</v>
      </c>
      <c r="GQ3196">
        <v>6</v>
      </c>
      <c r="GR3196">
        <v>6</v>
      </c>
    </row>
    <row r="3197" spans="2:200" x14ac:dyDescent="0.55000000000000004">
      <c r="B3197" t="s">
        <v>583</v>
      </c>
      <c r="C3197">
        <v>37.933576389999999</v>
      </c>
      <c r="D3197">
        <v>-76.94230310999999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0</v>
      </c>
      <c r="CS3197">
        <v>0</v>
      </c>
      <c r="CT3197">
        <v>0</v>
      </c>
      <c r="CU3197">
        <v>0</v>
      </c>
      <c r="CV3197">
        <v>0</v>
      </c>
      <c r="CW3197">
        <v>0</v>
      </c>
      <c r="CX3197">
        <v>0</v>
      </c>
      <c r="CY3197">
        <v>0</v>
      </c>
      <c r="CZ3197">
        <v>0</v>
      </c>
      <c r="DA3197">
        <v>0</v>
      </c>
      <c r="DB3197">
        <v>0</v>
      </c>
      <c r="DC3197">
        <v>0</v>
      </c>
      <c r="DD3197">
        <v>0</v>
      </c>
      <c r="DE3197">
        <v>0</v>
      </c>
      <c r="DF3197">
        <v>0</v>
      </c>
      <c r="DG3197">
        <v>0</v>
      </c>
      <c r="DH3197">
        <v>0</v>
      </c>
      <c r="DI3197">
        <v>0</v>
      </c>
      <c r="DJ3197">
        <v>0</v>
      </c>
      <c r="DK3197">
        <v>0</v>
      </c>
      <c r="DL3197">
        <v>0</v>
      </c>
      <c r="DM3197">
        <v>0</v>
      </c>
      <c r="DN3197">
        <v>0</v>
      </c>
      <c r="DO3197">
        <v>0</v>
      </c>
      <c r="DP3197">
        <v>0</v>
      </c>
      <c r="DQ3197">
        <v>0</v>
      </c>
      <c r="DR3197">
        <v>0</v>
      </c>
      <c r="DS3197">
        <v>0</v>
      </c>
      <c r="DT3197">
        <v>0</v>
      </c>
      <c r="DU3197">
        <v>0</v>
      </c>
      <c r="DV3197">
        <v>0</v>
      </c>
      <c r="DW3197">
        <v>0</v>
      </c>
      <c r="DX3197">
        <v>0</v>
      </c>
      <c r="DY3197">
        <v>0</v>
      </c>
      <c r="DZ3197">
        <v>0</v>
      </c>
      <c r="EA3197">
        <v>0</v>
      </c>
      <c r="EB3197">
        <v>0</v>
      </c>
      <c r="EC3197">
        <v>0</v>
      </c>
      <c r="ED3197">
        <v>0</v>
      </c>
      <c r="EE3197">
        <v>0</v>
      </c>
      <c r="EF3197">
        <v>0</v>
      </c>
      <c r="EG3197">
        <v>0</v>
      </c>
      <c r="EH3197">
        <v>0</v>
      </c>
      <c r="EI3197">
        <v>0</v>
      </c>
      <c r="EJ3197">
        <v>0</v>
      </c>
      <c r="EK3197">
        <v>0</v>
      </c>
      <c r="EL3197">
        <v>0</v>
      </c>
      <c r="EM3197">
        <v>0</v>
      </c>
      <c r="EN3197">
        <v>0</v>
      </c>
      <c r="EO3197">
        <v>0</v>
      </c>
      <c r="EP3197">
        <v>0</v>
      </c>
      <c r="EQ3197">
        <v>0</v>
      </c>
      <c r="ER3197">
        <v>0</v>
      </c>
      <c r="ES3197">
        <v>0</v>
      </c>
      <c r="ET3197">
        <v>0</v>
      </c>
      <c r="EU3197">
        <v>0</v>
      </c>
      <c r="EV3197">
        <v>0</v>
      </c>
      <c r="EW3197">
        <v>0</v>
      </c>
      <c r="EX3197">
        <v>0</v>
      </c>
      <c r="EY3197">
        <v>0</v>
      </c>
      <c r="EZ3197">
        <v>0</v>
      </c>
      <c r="FA3197">
        <v>0</v>
      </c>
      <c r="FB3197">
        <v>0</v>
      </c>
      <c r="FC3197">
        <v>0</v>
      </c>
      <c r="FD3197">
        <v>0</v>
      </c>
      <c r="FE3197">
        <v>0</v>
      </c>
      <c r="FF3197">
        <v>0</v>
      </c>
      <c r="FG3197">
        <v>0</v>
      </c>
      <c r="FH3197">
        <v>0</v>
      </c>
      <c r="FI3197">
        <v>0</v>
      </c>
      <c r="FJ3197">
        <v>0</v>
      </c>
      <c r="FK3197">
        <v>0</v>
      </c>
      <c r="FL3197">
        <v>0</v>
      </c>
      <c r="FM3197">
        <v>0</v>
      </c>
      <c r="FN3197">
        <v>0</v>
      </c>
      <c r="FO3197">
        <v>0</v>
      </c>
      <c r="FP3197">
        <v>0</v>
      </c>
      <c r="FQ3197">
        <v>0</v>
      </c>
      <c r="FR3197">
        <v>0</v>
      </c>
      <c r="FS3197">
        <v>0</v>
      </c>
      <c r="FT3197">
        <v>0</v>
      </c>
      <c r="FU3197">
        <v>0</v>
      </c>
      <c r="FV3197">
        <v>0</v>
      </c>
      <c r="FW3197">
        <v>0</v>
      </c>
      <c r="FX3197">
        <v>0</v>
      </c>
      <c r="FY3197">
        <v>0</v>
      </c>
      <c r="FZ3197">
        <v>0</v>
      </c>
      <c r="GA3197">
        <v>0</v>
      </c>
      <c r="GB3197">
        <v>0</v>
      </c>
      <c r="GC3197">
        <v>0</v>
      </c>
      <c r="GD3197">
        <v>0</v>
      </c>
      <c r="GE3197">
        <v>0</v>
      </c>
      <c r="GF3197">
        <v>0</v>
      </c>
      <c r="GG3197">
        <v>0</v>
      </c>
      <c r="GH3197">
        <v>1</v>
      </c>
      <c r="GI3197">
        <v>1</v>
      </c>
      <c r="GJ3197">
        <v>1</v>
      </c>
      <c r="GK3197">
        <v>1</v>
      </c>
      <c r="GL3197">
        <v>1</v>
      </c>
      <c r="GM3197">
        <v>1</v>
      </c>
      <c r="GN3197">
        <v>1</v>
      </c>
      <c r="GO3197">
        <v>1</v>
      </c>
      <c r="GP3197">
        <v>1</v>
      </c>
      <c r="GQ3197">
        <v>1</v>
      </c>
      <c r="GR3197">
        <v>1</v>
      </c>
    </row>
    <row r="3198" spans="2:200" x14ac:dyDescent="0.55000000000000004">
      <c r="B3198" t="s">
        <v>583</v>
      </c>
      <c r="C3198">
        <v>38.836775580000001</v>
      </c>
      <c r="D3198">
        <v>-77.275658359999994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1</v>
      </c>
      <c r="BM3198">
        <v>1</v>
      </c>
      <c r="BN3198">
        <v>1</v>
      </c>
      <c r="BO3198">
        <v>1</v>
      </c>
      <c r="BP3198">
        <v>1</v>
      </c>
      <c r="BQ3198">
        <v>1</v>
      </c>
      <c r="BR3198">
        <v>1</v>
      </c>
      <c r="BS3198">
        <v>2</v>
      </c>
      <c r="BT3198">
        <v>2</v>
      </c>
      <c r="BU3198">
        <v>2</v>
      </c>
      <c r="BV3198">
        <v>2</v>
      </c>
      <c r="BW3198">
        <v>2</v>
      </c>
      <c r="BX3198">
        <v>2</v>
      </c>
      <c r="BY3198">
        <v>2</v>
      </c>
      <c r="BZ3198">
        <v>2</v>
      </c>
      <c r="CA3198">
        <v>2</v>
      </c>
      <c r="CB3198">
        <v>2</v>
      </c>
      <c r="CC3198">
        <v>2</v>
      </c>
      <c r="CD3198">
        <v>9</v>
      </c>
      <c r="CE3198">
        <v>16</v>
      </c>
      <c r="CF3198">
        <v>19</v>
      </c>
      <c r="CG3198">
        <v>20</v>
      </c>
      <c r="CH3198">
        <v>20</v>
      </c>
      <c r="CI3198">
        <v>20</v>
      </c>
      <c r="CJ3198">
        <v>20</v>
      </c>
      <c r="CK3198">
        <v>21</v>
      </c>
      <c r="CL3198">
        <v>31</v>
      </c>
      <c r="CM3198">
        <v>37</v>
      </c>
      <c r="CN3198">
        <v>37</v>
      </c>
      <c r="CO3198">
        <v>37</v>
      </c>
      <c r="CP3198">
        <v>37</v>
      </c>
      <c r="CQ3198">
        <v>37</v>
      </c>
      <c r="CR3198">
        <v>66</v>
      </c>
      <c r="CS3198">
        <v>76</v>
      </c>
      <c r="CT3198">
        <v>85</v>
      </c>
      <c r="CU3198">
        <v>90</v>
      </c>
      <c r="CV3198">
        <v>95</v>
      </c>
      <c r="CW3198">
        <v>100</v>
      </c>
      <c r="CX3198">
        <v>114</v>
      </c>
      <c r="CY3198">
        <v>124</v>
      </c>
      <c r="CZ3198">
        <v>134</v>
      </c>
      <c r="DA3198">
        <v>137</v>
      </c>
      <c r="DB3198">
        <v>153</v>
      </c>
      <c r="DC3198">
        <v>184</v>
      </c>
      <c r="DD3198">
        <v>198</v>
      </c>
      <c r="DE3198">
        <v>201</v>
      </c>
      <c r="DF3198">
        <v>206</v>
      </c>
      <c r="DG3198">
        <v>211</v>
      </c>
      <c r="DH3198">
        <v>227</v>
      </c>
      <c r="DI3198">
        <v>230</v>
      </c>
      <c r="DJ3198">
        <v>239</v>
      </c>
      <c r="DK3198">
        <v>243</v>
      </c>
      <c r="DL3198">
        <v>253</v>
      </c>
      <c r="DM3198">
        <v>262</v>
      </c>
      <c r="DN3198">
        <v>267</v>
      </c>
      <c r="DO3198">
        <v>273</v>
      </c>
      <c r="DP3198">
        <v>278</v>
      </c>
      <c r="DQ3198">
        <v>282</v>
      </c>
      <c r="DR3198">
        <v>284</v>
      </c>
      <c r="DS3198">
        <v>292</v>
      </c>
      <c r="DT3198">
        <v>302</v>
      </c>
      <c r="DU3198">
        <v>309</v>
      </c>
      <c r="DV3198">
        <v>321</v>
      </c>
      <c r="DW3198">
        <v>326</v>
      </c>
      <c r="DX3198">
        <v>327</v>
      </c>
      <c r="DY3198">
        <v>331</v>
      </c>
      <c r="DZ3198">
        <v>340</v>
      </c>
      <c r="EA3198">
        <v>364</v>
      </c>
      <c r="EB3198">
        <v>371</v>
      </c>
      <c r="EC3198">
        <v>378</v>
      </c>
      <c r="ED3198">
        <v>383</v>
      </c>
      <c r="EE3198">
        <v>383</v>
      </c>
      <c r="EF3198">
        <v>387</v>
      </c>
      <c r="EG3198">
        <v>391</v>
      </c>
      <c r="EH3198">
        <v>396</v>
      </c>
      <c r="EI3198">
        <v>403</v>
      </c>
      <c r="EJ3198">
        <v>410</v>
      </c>
      <c r="EK3198">
        <v>413</v>
      </c>
      <c r="EL3198">
        <v>414</v>
      </c>
      <c r="EM3198">
        <v>414</v>
      </c>
      <c r="EN3198">
        <v>416</v>
      </c>
      <c r="EO3198">
        <v>422</v>
      </c>
      <c r="EP3198">
        <v>418</v>
      </c>
      <c r="EQ3198">
        <v>421</v>
      </c>
      <c r="ER3198">
        <v>423</v>
      </c>
      <c r="ES3198">
        <v>423</v>
      </c>
      <c r="ET3198">
        <v>423</v>
      </c>
      <c r="EU3198">
        <v>428</v>
      </c>
      <c r="EV3198">
        <v>429</v>
      </c>
      <c r="EW3198">
        <v>431</v>
      </c>
      <c r="EX3198">
        <v>432</v>
      </c>
      <c r="EY3198">
        <v>435</v>
      </c>
      <c r="EZ3198">
        <v>435</v>
      </c>
      <c r="FA3198">
        <v>438</v>
      </c>
      <c r="FB3198">
        <v>445</v>
      </c>
      <c r="FC3198">
        <v>450</v>
      </c>
      <c r="FD3198">
        <v>457</v>
      </c>
      <c r="FE3198">
        <v>463</v>
      </c>
      <c r="FF3198">
        <v>468</v>
      </c>
      <c r="FG3198">
        <v>473</v>
      </c>
      <c r="FH3198">
        <v>478</v>
      </c>
      <c r="FI3198">
        <v>488</v>
      </c>
      <c r="FJ3198">
        <v>488</v>
      </c>
      <c r="FK3198">
        <v>492</v>
      </c>
      <c r="FL3198">
        <v>494</v>
      </c>
      <c r="FM3198">
        <v>495</v>
      </c>
      <c r="FN3198">
        <v>496</v>
      </c>
      <c r="FO3198">
        <v>495</v>
      </c>
      <c r="FP3198">
        <v>495</v>
      </c>
      <c r="FQ3198">
        <v>495</v>
      </c>
      <c r="FR3198">
        <v>497</v>
      </c>
      <c r="FS3198">
        <v>499</v>
      </c>
      <c r="FT3198">
        <v>498</v>
      </c>
      <c r="FU3198">
        <v>500</v>
      </c>
      <c r="FV3198">
        <v>500</v>
      </c>
      <c r="FW3198">
        <v>500</v>
      </c>
      <c r="FX3198">
        <v>502</v>
      </c>
      <c r="FY3198">
        <v>509</v>
      </c>
      <c r="FZ3198">
        <v>508</v>
      </c>
      <c r="GA3198">
        <v>508</v>
      </c>
      <c r="GB3198">
        <v>508</v>
      </c>
      <c r="GC3198">
        <v>508</v>
      </c>
      <c r="GD3198">
        <v>510</v>
      </c>
      <c r="GE3198">
        <v>510</v>
      </c>
      <c r="GF3198">
        <v>511</v>
      </c>
      <c r="GG3198">
        <v>513</v>
      </c>
      <c r="GH3198">
        <v>515</v>
      </c>
      <c r="GI3198">
        <v>515</v>
      </c>
      <c r="GJ3198">
        <v>517</v>
      </c>
      <c r="GK3198">
        <v>519</v>
      </c>
      <c r="GL3198">
        <v>519</v>
      </c>
      <c r="GM3198">
        <v>519</v>
      </c>
      <c r="GN3198">
        <v>520</v>
      </c>
      <c r="GO3198">
        <v>522</v>
      </c>
      <c r="GP3198">
        <v>523</v>
      </c>
      <c r="GQ3198">
        <v>523</v>
      </c>
      <c r="GR3198">
        <v>528</v>
      </c>
    </row>
    <row r="3199" spans="2:200" x14ac:dyDescent="0.55000000000000004">
      <c r="B3199" t="s">
        <v>583</v>
      </c>
      <c r="C3199">
        <v>38.735648419999997</v>
      </c>
      <c r="D3199">
        <v>-77.80647471999999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1</v>
      </c>
      <c r="CS3199">
        <v>1</v>
      </c>
      <c r="CT3199">
        <v>2</v>
      </c>
      <c r="CU3199">
        <v>2</v>
      </c>
      <c r="CV3199">
        <v>2</v>
      </c>
      <c r="CW3199">
        <v>2</v>
      </c>
      <c r="CX3199">
        <v>2</v>
      </c>
      <c r="CY3199">
        <v>2</v>
      </c>
      <c r="CZ3199">
        <v>2</v>
      </c>
      <c r="DA3199">
        <v>2</v>
      </c>
      <c r="DB3199">
        <v>2</v>
      </c>
      <c r="DC3199">
        <v>2</v>
      </c>
      <c r="DD3199">
        <v>3</v>
      </c>
      <c r="DE3199">
        <v>3</v>
      </c>
      <c r="DF3199">
        <v>4</v>
      </c>
      <c r="DG3199">
        <v>4</v>
      </c>
      <c r="DH3199">
        <v>4</v>
      </c>
      <c r="DI3199">
        <v>4</v>
      </c>
      <c r="DJ3199">
        <v>4</v>
      </c>
      <c r="DK3199">
        <v>4</v>
      </c>
      <c r="DL3199">
        <v>5</v>
      </c>
      <c r="DM3199">
        <v>5</v>
      </c>
      <c r="DN3199">
        <v>5</v>
      </c>
      <c r="DO3199">
        <v>5</v>
      </c>
      <c r="DP3199">
        <v>5</v>
      </c>
      <c r="DQ3199">
        <v>5</v>
      </c>
      <c r="DR3199">
        <v>5</v>
      </c>
      <c r="DS3199">
        <v>5</v>
      </c>
      <c r="DT3199">
        <v>5</v>
      </c>
      <c r="DU3199">
        <v>5</v>
      </c>
      <c r="DV3199">
        <v>5</v>
      </c>
      <c r="DW3199">
        <v>5</v>
      </c>
      <c r="DX3199">
        <v>5</v>
      </c>
      <c r="DY3199">
        <v>5</v>
      </c>
      <c r="DZ3199">
        <v>5</v>
      </c>
      <c r="EA3199">
        <v>5</v>
      </c>
      <c r="EB3199">
        <v>6</v>
      </c>
      <c r="EC3199">
        <v>6</v>
      </c>
      <c r="ED3199">
        <v>6</v>
      </c>
      <c r="EE3199">
        <v>6</v>
      </c>
      <c r="EF3199">
        <v>6</v>
      </c>
      <c r="EG3199">
        <v>6</v>
      </c>
      <c r="EH3199">
        <v>6</v>
      </c>
      <c r="EI3199">
        <v>6</v>
      </c>
      <c r="EJ3199">
        <v>6</v>
      </c>
      <c r="EK3199">
        <v>6</v>
      </c>
      <c r="EL3199">
        <v>6</v>
      </c>
      <c r="EM3199">
        <v>6</v>
      </c>
      <c r="EN3199">
        <v>6</v>
      </c>
      <c r="EO3199">
        <v>6</v>
      </c>
      <c r="EP3199">
        <v>6</v>
      </c>
      <c r="EQ3199">
        <v>6</v>
      </c>
      <c r="ER3199">
        <v>6</v>
      </c>
      <c r="ES3199">
        <v>6</v>
      </c>
      <c r="ET3199">
        <v>6</v>
      </c>
      <c r="EU3199">
        <v>6</v>
      </c>
      <c r="EV3199">
        <v>6</v>
      </c>
      <c r="EW3199">
        <v>6</v>
      </c>
      <c r="EX3199">
        <v>6</v>
      </c>
      <c r="EY3199">
        <v>6</v>
      </c>
      <c r="EZ3199">
        <v>6</v>
      </c>
      <c r="FA3199">
        <v>6</v>
      </c>
      <c r="FB3199">
        <v>6</v>
      </c>
      <c r="FC3199">
        <v>6</v>
      </c>
      <c r="FD3199">
        <v>6</v>
      </c>
      <c r="FE3199">
        <v>6</v>
      </c>
      <c r="FF3199">
        <v>6</v>
      </c>
      <c r="FG3199">
        <v>6</v>
      </c>
      <c r="FH3199">
        <v>6</v>
      </c>
      <c r="FI3199">
        <v>6</v>
      </c>
      <c r="FJ3199">
        <v>7</v>
      </c>
      <c r="FK3199">
        <v>7</v>
      </c>
      <c r="FL3199">
        <v>7</v>
      </c>
      <c r="FM3199">
        <v>7</v>
      </c>
      <c r="FN3199">
        <v>7</v>
      </c>
      <c r="FO3199">
        <v>7</v>
      </c>
      <c r="FP3199">
        <v>8</v>
      </c>
      <c r="FQ3199">
        <v>8</v>
      </c>
      <c r="FR3199">
        <v>8</v>
      </c>
      <c r="FS3199">
        <v>8</v>
      </c>
      <c r="FT3199">
        <v>8</v>
      </c>
      <c r="FU3199">
        <v>8</v>
      </c>
      <c r="FV3199">
        <v>8</v>
      </c>
      <c r="FW3199">
        <v>8</v>
      </c>
      <c r="FX3199">
        <v>8</v>
      </c>
      <c r="FY3199">
        <v>8</v>
      </c>
      <c r="FZ3199">
        <v>8</v>
      </c>
      <c r="GA3199">
        <v>8</v>
      </c>
      <c r="GB3199">
        <v>8</v>
      </c>
      <c r="GC3199">
        <v>8</v>
      </c>
      <c r="GD3199">
        <v>8</v>
      </c>
      <c r="GE3199">
        <v>8</v>
      </c>
      <c r="GF3199">
        <v>8</v>
      </c>
      <c r="GG3199">
        <v>8</v>
      </c>
      <c r="GH3199">
        <v>8</v>
      </c>
      <c r="GI3199">
        <v>8</v>
      </c>
      <c r="GJ3199">
        <v>8</v>
      </c>
      <c r="GK3199">
        <v>8</v>
      </c>
      <c r="GL3199">
        <v>8</v>
      </c>
      <c r="GM3199">
        <v>8</v>
      </c>
      <c r="GN3199">
        <v>8</v>
      </c>
      <c r="GO3199">
        <v>8</v>
      </c>
      <c r="GP3199">
        <v>8</v>
      </c>
      <c r="GQ3199">
        <v>8</v>
      </c>
      <c r="GR3199">
        <v>8</v>
      </c>
    </row>
    <row r="3200" spans="2:200" x14ac:dyDescent="0.55000000000000004">
      <c r="B3200" t="s">
        <v>583</v>
      </c>
      <c r="C3200">
        <v>36.930212599999997</v>
      </c>
      <c r="D3200">
        <v>-80.367388489999996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1</v>
      </c>
      <c r="EM3200">
        <v>1</v>
      </c>
      <c r="EN3200">
        <v>1</v>
      </c>
      <c r="EO3200">
        <v>1</v>
      </c>
      <c r="EP3200">
        <v>1</v>
      </c>
      <c r="EQ3200">
        <v>1</v>
      </c>
      <c r="ER3200">
        <v>1</v>
      </c>
      <c r="ES3200">
        <v>1</v>
      </c>
      <c r="ET3200">
        <v>1</v>
      </c>
      <c r="EU3200">
        <v>1</v>
      </c>
      <c r="EV3200">
        <v>1</v>
      </c>
      <c r="EW3200">
        <v>1</v>
      </c>
      <c r="EX3200">
        <v>1</v>
      </c>
      <c r="EY3200">
        <v>1</v>
      </c>
      <c r="EZ3200">
        <v>1</v>
      </c>
      <c r="FA3200">
        <v>1</v>
      </c>
      <c r="FB3200">
        <v>1</v>
      </c>
      <c r="FC3200">
        <v>1</v>
      </c>
      <c r="FD3200">
        <v>1</v>
      </c>
      <c r="FE3200">
        <v>1</v>
      </c>
      <c r="FF3200">
        <v>1</v>
      </c>
      <c r="FG3200">
        <v>1</v>
      </c>
      <c r="FH3200">
        <v>1</v>
      </c>
      <c r="FI3200">
        <v>1</v>
      </c>
      <c r="FJ3200">
        <v>1</v>
      </c>
      <c r="FK3200">
        <v>1</v>
      </c>
      <c r="FL3200">
        <v>1</v>
      </c>
      <c r="FM3200">
        <v>1</v>
      </c>
      <c r="FN3200">
        <v>1</v>
      </c>
      <c r="FO3200">
        <v>1</v>
      </c>
      <c r="FP3200">
        <v>1</v>
      </c>
      <c r="FQ3200">
        <v>1</v>
      </c>
      <c r="FR3200">
        <v>1</v>
      </c>
      <c r="FS3200">
        <v>1</v>
      </c>
      <c r="FT3200">
        <v>1</v>
      </c>
      <c r="FU3200">
        <v>1</v>
      </c>
      <c r="FV3200">
        <v>1</v>
      </c>
      <c r="FW3200">
        <v>1</v>
      </c>
      <c r="FX3200">
        <v>1</v>
      </c>
      <c r="FY3200">
        <v>1</v>
      </c>
      <c r="FZ3200">
        <v>1</v>
      </c>
      <c r="GA3200">
        <v>1</v>
      </c>
      <c r="GB3200">
        <v>1</v>
      </c>
      <c r="GC3200">
        <v>1</v>
      </c>
      <c r="GD3200">
        <v>1</v>
      </c>
      <c r="GE3200">
        <v>1</v>
      </c>
      <c r="GF3200">
        <v>1</v>
      </c>
      <c r="GG3200">
        <v>1</v>
      </c>
      <c r="GH3200">
        <v>1</v>
      </c>
      <c r="GI3200">
        <v>1</v>
      </c>
      <c r="GJ3200">
        <v>1</v>
      </c>
      <c r="GK3200">
        <v>1</v>
      </c>
      <c r="GL3200">
        <v>1</v>
      </c>
      <c r="GM3200">
        <v>1</v>
      </c>
      <c r="GN3200">
        <v>1</v>
      </c>
      <c r="GO3200">
        <v>1</v>
      </c>
      <c r="GP3200">
        <v>1</v>
      </c>
      <c r="GQ3200">
        <v>1</v>
      </c>
      <c r="GR3200">
        <v>1</v>
      </c>
    </row>
    <row r="3201" spans="2:200" x14ac:dyDescent="0.55000000000000004">
      <c r="B3201" t="s">
        <v>583</v>
      </c>
      <c r="C3201">
        <v>37.841579090000003</v>
      </c>
      <c r="D3201">
        <v>-78.27715474999999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4</v>
      </c>
      <c r="CS3201">
        <v>4</v>
      </c>
      <c r="CT3201">
        <v>5</v>
      </c>
      <c r="CU3201">
        <v>5</v>
      </c>
      <c r="CV3201">
        <v>5</v>
      </c>
      <c r="CW3201">
        <v>5</v>
      </c>
      <c r="CX3201">
        <v>5</v>
      </c>
      <c r="CY3201">
        <v>5</v>
      </c>
      <c r="CZ3201">
        <v>6</v>
      </c>
      <c r="DA3201">
        <v>6</v>
      </c>
      <c r="DB3201">
        <v>6</v>
      </c>
      <c r="DC3201">
        <v>6</v>
      </c>
      <c r="DD3201">
        <v>6</v>
      </c>
      <c r="DE3201">
        <v>6</v>
      </c>
      <c r="DF3201">
        <v>6</v>
      </c>
      <c r="DG3201">
        <v>6</v>
      </c>
      <c r="DH3201">
        <v>6</v>
      </c>
      <c r="DI3201">
        <v>6</v>
      </c>
      <c r="DJ3201">
        <v>6</v>
      </c>
      <c r="DK3201">
        <v>6</v>
      </c>
      <c r="DL3201">
        <v>6</v>
      </c>
      <c r="DM3201">
        <v>6</v>
      </c>
      <c r="DN3201">
        <v>6</v>
      </c>
      <c r="DO3201">
        <v>6</v>
      </c>
      <c r="DP3201">
        <v>6</v>
      </c>
      <c r="DQ3201">
        <v>6</v>
      </c>
      <c r="DR3201">
        <v>6</v>
      </c>
      <c r="DS3201">
        <v>6</v>
      </c>
      <c r="DT3201">
        <v>6</v>
      </c>
      <c r="DU3201">
        <v>6</v>
      </c>
      <c r="DV3201">
        <v>6</v>
      </c>
      <c r="DW3201">
        <v>6</v>
      </c>
      <c r="DX3201">
        <v>6</v>
      </c>
      <c r="DY3201">
        <v>6</v>
      </c>
      <c r="DZ3201">
        <v>6</v>
      </c>
      <c r="EA3201">
        <v>6</v>
      </c>
      <c r="EB3201">
        <v>6</v>
      </c>
      <c r="EC3201">
        <v>6</v>
      </c>
      <c r="ED3201">
        <v>6</v>
      </c>
      <c r="EE3201">
        <v>6</v>
      </c>
      <c r="EF3201">
        <v>6</v>
      </c>
      <c r="EG3201">
        <v>6</v>
      </c>
      <c r="EH3201">
        <v>6</v>
      </c>
      <c r="EI3201">
        <v>6</v>
      </c>
      <c r="EJ3201">
        <v>6</v>
      </c>
      <c r="EK3201">
        <v>6</v>
      </c>
      <c r="EL3201">
        <v>6</v>
      </c>
      <c r="EM3201">
        <v>6</v>
      </c>
      <c r="EN3201">
        <v>6</v>
      </c>
      <c r="EO3201">
        <v>6</v>
      </c>
      <c r="EP3201">
        <v>6</v>
      </c>
      <c r="EQ3201">
        <v>6</v>
      </c>
      <c r="ER3201">
        <v>6</v>
      </c>
      <c r="ES3201">
        <v>6</v>
      </c>
      <c r="ET3201">
        <v>6</v>
      </c>
      <c r="EU3201">
        <v>6</v>
      </c>
      <c r="EV3201">
        <v>6</v>
      </c>
      <c r="EW3201">
        <v>6</v>
      </c>
      <c r="EX3201">
        <v>6</v>
      </c>
      <c r="EY3201">
        <v>6</v>
      </c>
      <c r="EZ3201">
        <v>6</v>
      </c>
      <c r="FA3201">
        <v>6</v>
      </c>
      <c r="FB3201">
        <v>6</v>
      </c>
      <c r="FC3201">
        <v>6</v>
      </c>
      <c r="FD3201">
        <v>6</v>
      </c>
      <c r="FE3201">
        <v>6</v>
      </c>
      <c r="FF3201">
        <v>6</v>
      </c>
      <c r="FG3201">
        <v>6</v>
      </c>
      <c r="FH3201">
        <v>6</v>
      </c>
      <c r="FI3201">
        <v>7</v>
      </c>
      <c r="FJ3201">
        <v>7</v>
      </c>
      <c r="FK3201">
        <v>7</v>
      </c>
      <c r="FL3201">
        <v>8</v>
      </c>
      <c r="FM3201">
        <v>8</v>
      </c>
      <c r="FN3201">
        <v>8</v>
      </c>
      <c r="FO3201">
        <v>8</v>
      </c>
      <c r="FP3201">
        <v>8</v>
      </c>
      <c r="FQ3201">
        <v>8</v>
      </c>
      <c r="FR3201">
        <v>8</v>
      </c>
      <c r="FS3201">
        <v>8</v>
      </c>
      <c r="FT3201">
        <v>8</v>
      </c>
      <c r="FU3201">
        <v>8</v>
      </c>
      <c r="FV3201">
        <v>8</v>
      </c>
      <c r="FW3201">
        <v>8</v>
      </c>
      <c r="FX3201">
        <v>8</v>
      </c>
      <c r="FY3201">
        <v>8</v>
      </c>
      <c r="FZ3201">
        <v>8</v>
      </c>
      <c r="GA3201">
        <v>8</v>
      </c>
      <c r="GB3201">
        <v>8</v>
      </c>
      <c r="GC3201">
        <v>8</v>
      </c>
      <c r="GD3201">
        <v>8</v>
      </c>
      <c r="GE3201">
        <v>8</v>
      </c>
      <c r="GF3201">
        <v>8</v>
      </c>
      <c r="GG3201">
        <v>8</v>
      </c>
      <c r="GH3201">
        <v>8</v>
      </c>
      <c r="GI3201">
        <v>8</v>
      </c>
      <c r="GJ3201">
        <v>8</v>
      </c>
      <c r="GK3201">
        <v>8</v>
      </c>
      <c r="GL3201">
        <v>8</v>
      </c>
      <c r="GM3201">
        <v>8</v>
      </c>
      <c r="GN3201">
        <v>8</v>
      </c>
      <c r="GO3201">
        <v>8</v>
      </c>
      <c r="GP3201">
        <v>8</v>
      </c>
      <c r="GQ3201">
        <v>8</v>
      </c>
      <c r="GR3201">
        <v>8</v>
      </c>
    </row>
    <row r="3202" spans="2:200" x14ac:dyDescent="0.55000000000000004">
      <c r="B3202" t="s">
        <v>583</v>
      </c>
      <c r="C3202">
        <v>36.995361670000001</v>
      </c>
      <c r="D3202">
        <v>-79.880236490000001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0</v>
      </c>
      <c r="BT3202">
        <v>0</v>
      </c>
      <c r="BU3202">
        <v>0</v>
      </c>
      <c r="BV3202">
        <v>0</v>
      </c>
      <c r="BW3202">
        <v>0</v>
      </c>
      <c r="BX3202">
        <v>0</v>
      </c>
      <c r="BY3202">
        <v>0</v>
      </c>
      <c r="BZ3202">
        <v>0</v>
      </c>
      <c r="CA3202">
        <v>0</v>
      </c>
      <c r="CB3202">
        <v>0</v>
      </c>
      <c r="CC3202">
        <v>0</v>
      </c>
      <c r="CD3202">
        <v>0</v>
      </c>
      <c r="CE3202">
        <v>0</v>
      </c>
      <c r="CF3202">
        <v>0</v>
      </c>
      <c r="CG3202">
        <v>0</v>
      </c>
      <c r="CH3202">
        <v>0</v>
      </c>
      <c r="CI3202">
        <v>0</v>
      </c>
      <c r="CJ3202">
        <v>0</v>
      </c>
      <c r="CK3202">
        <v>0</v>
      </c>
      <c r="CL3202">
        <v>0</v>
      </c>
      <c r="CM3202">
        <v>0</v>
      </c>
      <c r="CN3202">
        <v>0</v>
      </c>
      <c r="CO3202">
        <v>0</v>
      </c>
      <c r="CP3202">
        <v>0</v>
      </c>
      <c r="CQ3202">
        <v>0</v>
      </c>
      <c r="CR3202">
        <v>0</v>
      </c>
      <c r="CS3202">
        <v>0</v>
      </c>
      <c r="CT3202">
        <v>0</v>
      </c>
      <c r="CU3202">
        <v>0</v>
      </c>
      <c r="CV3202">
        <v>0</v>
      </c>
      <c r="CW3202">
        <v>0</v>
      </c>
      <c r="CX3202">
        <v>0</v>
      </c>
      <c r="CY3202">
        <v>0</v>
      </c>
      <c r="CZ3202">
        <v>0</v>
      </c>
      <c r="DA3202">
        <v>0</v>
      </c>
      <c r="DB3202">
        <v>0</v>
      </c>
      <c r="DC3202">
        <v>0</v>
      </c>
      <c r="DD3202">
        <v>0</v>
      </c>
      <c r="DE3202">
        <v>0</v>
      </c>
      <c r="DF3202">
        <v>0</v>
      </c>
      <c r="DG3202">
        <v>0</v>
      </c>
      <c r="DH3202">
        <v>0</v>
      </c>
      <c r="DI3202">
        <v>0</v>
      </c>
      <c r="DJ3202">
        <v>0</v>
      </c>
      <c r="DK3202">
        <v>0</v>
      </c>
      <c r="DL3202">
        <v>0</v>
      </c>
      <c r="DM3202">
        <v>0</v>
      </c>
      <c r="DN3202">
        <v>1</v>
      </c>
      <c r="DO3202">
        <v>1</v>
      </c>
      <c r="DP3202">
        <v>1</v>
      </c>
      <c r="DQ3202">
        <v>1</v>
      </c>
      <c r="DR3202">
        <v>1</v>
      </c>
      <c r="DS3202">
        <v>1</v>
      </c>
      <c r="DT3202">
        <v>1</v>
      </c>
      <c r="DU3202">
        <v>1</v>
      </c>
      <c r="DV3202">
        <v>1</v>
      </c>
      <c r="DW3202">
        <v>1</v>
      </c>
      <c r="DX3202">
        <v>1</v>
      </c>
      <c r="DY3202">
        <v>2</v>
      </c>
      <c r="DZ3202">
        <v>2</v>
      </c>
      <c r="EA3202">
        <v>2</v>
      </c>
      <c r="EB3202">
        <v>1</v>
      </c>
      <c r="EC3202">
        <v>1</v>
      </c>
      <c r="ED3202">
        <v>1</v>
      </c>
      <c r="EE3202">
        <v>1</v>
      </c>
      <c r="EF3202">
        <v>1</v>
      </c>
      <c r="EG3202">
        <v>1</v>
      </c>
      <c r="EH3202">
        <v>1</v>
      </c>
      <c r="EI3202">
        <v>1</v>
      </c>
      <c r="EJ3202">
        <v>1</v>
      </c>
      <c r="EK3202">
        <v>1</v>
      </c>
      <c r="EL3202">
        <v>1</v>
      </c>
      <c r="EM3202">
        <v>1</v>
      </c>
      <c r="EN3202">
        <v>1</v>
      </c>
      <c r="EO3202">
        <v>1</v>
      </c>
      <c r="EP3202">
        <v>1</v>
      </c>
      <c r="EQ3202">
        <v>1</v>
      </c>
      <c r="ER3202">
        <v>1</v>
      </c>
      <c r="ES3202">
        <v>1</v>
      </c>
      <c r="ET3202">
        <v>1</v>
      </c>
      <c r="EU3202">
        <v>1</v>
      </c>
      <c r="EV3202">
        <v>1</v>
      </c>
      <c r="EW3202">
        <v>1</v>
      </c>
      <c r="EX3202">
        <v>1</v>
      </c>
      <c r="EY3202">
        <v>1</v>
      </c>
      <c r="EZ3202">
        <v>1</v>
      </c>
      <c r="FA3202">
        <v>1</v>
      </c>
      <c r="FB3202">
        <v>1</v>
      </c>
      <c r="FC3202">
        <v>1</v>
      </c>
      <c r="FD3202">
        <v>1</v>
      </c>
      <c r="FE3202">
        <v>1</v>
      </c>
      <c r="FF3202">
        <v>1</v>
      </c>
      <c r="FG3202">
        <v>1</v>
      </c>
      <c r="FH3202">
        <v>1</v>
      </c>
      <c r="FI3202">
        <v>1</v>
      </c>
      <c r="FJ3202">
        <v>1</v>
      </c>
      <c r="FK3202">
        <v>1</v>
      </c>
      <c r="FL3202">
        <v>1</v>
      </c>
      <c r="FM3202">
        <v>1</v>
      </c>
      <c r="FN3202">
        <v>1</v>
      </c>
      <c r="FO3202">
        <v>1</v>
      </c>
      <c r="FP3202">
        <v>1</v>
      </c>
      <c r="FQ3202">
        <v>1</v>
      </c>
      <c r="FR3202">
        <v>1</v>
      </c>
      <c r="FS3202">
        <v>1</v>
      </c>
      <c r="FT3202">
        <v>1</v>
      </c>
      <c r="FU3202">
        <v>1</v>
      </c>
      <c r="FV3202">
        <v>1</v>
      </c>
      <c r="FW3202">
        <v>1</v>
      </c>
      <c r="FX3202">
        <v>1</v>
      </c>
      <c r="FY3202">
        <v>1</v>
      </c>
      <c r="FZ3202">
        <v>1</v>
      </c>
      <c r="GA3202">
        <v>1</v>
      </c>
      <c r="GB3202">
        <v>1</v>
      </c>
      <c r="GC3202">
        <v>1</v>
      </c>
      <c r="GD3202">
        <v>1</v>
      </c>
      <c r="GE3202">
        <v>1</v>
      </c>
      <c r="GF3202">
        <v>1</v>
      </c>
      <c r="GG3202">
        <v>1</v>
      </c>
      <c r="GH3202">
        <v>1</v>
      </c>
      <c r="GI3202">
        <v>1</v>
      </c>
      <c r="GJ3202">
        <v>1</v>
      </c>
      <c r="GK3202">
        <v>1</v>
      </c>
      <c r="GL3202">
        <v>1</v>
      </c>
      <c r="GM3202">
        <v>1</v>
      </c>
      <c r="GN3202">
        <v>1</v>
      </c>
      <c r="GO3202">
        <v>1</v>
      </c>
      <c r="GP3202">
        <v>1</v>
      </c>
      <c r="GQ3202">
        <v>1</v>
      </c>
      <c r="GR3202">
        <v>1</v>
      </c>
    </row>
    <row r="3203" spans="2:200" x14ac:dyDescent="0.55000000000000004">
      <c r="B3203" t="s">
        <v>583</v>
      </c>
      <c r="C3203">
        <v>39.20172582</v>
      </c>
      <c r="D3203">
        <v>-78.259749490000004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0</v>
      </c>
      <c r="CS3203">
        <v>0</v>
      </c>
      <c r="CT3203">
        <v>0</v>
      </c>
      <c r="CU3203">
        <v>0</v>
      </c>
      <c r="CV3203">
        <v>0</v>
      </c>
      <c r="CW3203">
        <v>0</v>
      </c>
      <c r="CX3203">
        <v>1</v>
      </c>
      <c r="CY3203">
        <v>1</v>
      </c>
      <c r="CZ3203">
        <v>1</v>
      </c>
      <c r="DA3203">
        <v>1</v>
      </c>
      <c r="DB3203">
        <v>1</v>
      </c>
      <c r="DC3203">
        <v>1</v>
      </c>
      <c r="DD3203">
        <v>1</v>
      </c>
      <c r="DE3203">
        <v>1</v>
      </c>
      <c r="DF3203">
        <v>1</v>
      </c>
      <c r="DG3203">
        <v>1</v>
      </c>
      <c r="DH3203">
        <v>2</v>
      </c>
      <c r="DI3203">
        <v>2</v>
      </c>
      <c r="DJ3203">
        <v>2</v>
      </c>
      <c r="DK3203">
        <v>2</v>
      </c>
      <c r="DL3203">
        <v>2</v>
      </c>
      <c r="DM3203">
        <v>2</v>
      </c>
      <c r="DN3203">
        <v>3</v>
      </c>
      <c r="DO3203">
        <v>3</v>
      </c>
      <c r="DP3203">
        <v>3</v>
      </c>
      <c r="DQ3203">
        <v>3</v>
      </c>
      <c r="DR3203">
        <v>3</v>
      </c>
      <c r="DS3203">
        <v>3</v>
      </c>
      <c r="DT3203">
        <v>3</v>
      </c>
      <c r="DU3203">
        <v>3</v>
      </c>
      <c r="DV3203">
        <v>3</v>
      </c>
      <c r="DW3203">
        <v>3</v>
      </c>
      <c r="DX3203">
        <v>3</v>
      </c>
      <c r="DY3203">
        <v>4</v>
      </c>
      <c r="DZ3203">
        <v>4</v>
      </c>
      <c r="EA3203">
        <v>4</v>
      </c>
      <c r="EB3203">
        <v>4</v>
      </c>
      <c r="EC3203">
        <v>4</v>
      </c>
      <c r="ED3203">
        <v>4</v>
      </c>
      <c r="EE3203">
        <v>4</v>
      </c>
      <c r="EF3203">
        <v>4</v>
      </c>
      <c r="EG3203">
        <v>4</v>
      </c>
      <c r="EH3203">
        <v>4</v>
      </c>
      <c r="EI3203">
        <v>4</v>
      </c>
      <c r="EJ3203">
        <v>4</v>
      </c>
      <c r="EK3203">
        <v>4</v>
      </c>
      <c r="EL3203">
        <v>4</v>
      </c>
      <c r="EM3203">
        <v>4</v>
      </c>
      <c r="EN3203">
        <v>4</v>
      </c>
      <c r="EO3203">
        <v>4</v>
      </c>
      <c r="EP3203">
        <v>4</v>
      </c>
      <c r="EQ3203">
        <v>4</v>
      </c>
      <c r="ER3203">
        <v>4</v>
      </c>
      <c r="ES3203">
        <v>4</v>
      </c>
      <c r="ET3203">
        <v>4</v>
      </c>
      <c r="EU3203">
        <v>4</v>
      </c>
      <c r="EV3203">
        <v>4</v>
      </c>
      <c r="EW3203">
        <v>4</v>
      </c>
      <c r="EX3203">
        <v>4</v>
      </c>
      <c r="EY3203">
        <v>4</v>
      </c>
      <c r="EZ3203">
        <v>4</v>
      </c>
      <c r="FA3203">
        <v>4</v>
      </c>
      <c r="FB3203">
        <v>4</v>
      </c>
      <c r="FC3203">
        <v>4</v>
      </c>
      <c r="FD3203">
        <v>4</v>
      </c>
      <c r="FE3203">
        <v>4</v>
      </c>
      <c r="FF3203">
        <v>5</v>
      </c>
      <c r="FG3203">
        <v>5</v>
      </c>
      <c r="FH3203">
        <v>5</v>
      </c>
      <c r="FI3203">
        <v>6</v>
      </c>
      <c r="FJ3203">
        <v>6</v>
      </c>
      <c r="FK3203">
        <v>6</v>
      </c>
      <c r="FL3203">
        <v>6</v>
      </c>
      <c r="FM3203">
        <v>6</v>
      </c>
      <c r="FN3203">
        <v>6</v>
      </c>
      <c r="FO3203">
        <v>6</v>
      </c>
      <c r="FP3203">
        <v>6</v>
      </c>
      <c r="FQ3203">
        <v>6</v>
      </c>
      <c r="FR3203">
        <v>6</v>
      </c>
      <c r="FS3203">
        <v>6</v>
      </c>
      <c r="FT3203">
        <v>6</v>
      </c>
      <c r="FU3203">
        <v>6</v>
      </c>
      <c r="FV3203">
        <v>6</v>
      </c>
      <c r="FW3203">
        <v>6</v>
      </c>
      <c r="FX3203">
        <v>7</v>
      </c>
      <c r="FY3203">
        <v>7</v>
      </c>
      <c r="FZ3203">
        <v>7</v>
      </c>
      <c r="GA3203">
        <v>7</v>
      </c>
      <c r="GB3203">
        <v>7</v>
      </c>
      <c r="GC3203">
        <v>7</v>
      </c>
      <c r="GD3203">
        <v>7</v>
      </c>
      <c r="GE3203">
        <v>7</v>
      </c>
      <c r="GF3203">
        <v>7</v>
      </c>
      <c r="GG3203">
        <v>7</v>
      </c>
      <c r="GH3203">
        <v>7</v>
      </c>
      <c r="GI3203">
        <v>7</v>
      </c>
      <c r="GJ3203">
        <v>7</v>
      </c>
      <c r="GK3203">
        <v>7</v>
      </c>
      <c r="GL3203">
        <v>7</v>
      </c>
      <c r="GM3203">
        <v>7</v>
      </c>
      <c r="GN3203">
        <v>7</v>
      </c>
      <c r="GO3203">
        <v>9</v>
      </c>
      <c r="GP3203">
        <v>9</v>
      </c>
      <c r="GQ3203">
        <v>9</v>
      </c>
      <c r="GR3203">
        <v>9</v>
      </c>
    </row>
    <row r="3204" spans="2:200" x14ac:dyDescent="0.55000000000000004">
      <c r="B3204" t="s">
        <v>583</v>
      </c>
      <c r="C3204">
        <v>37.31234791</v>
      </c>
      <c r="D3204">
        <v>-80.706369309999999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0</v>
      </c>
      <c r="EG3204">
        <v>0</v>
      </c>
      <c r="EH3204">
        <v>0</v>
      </c>
      <c r="EI3204">
        <v>0</v>
      </c>
      <c r="EJ3204">
        <v>0</v>
      </c>
      <c r="EK3204">
        <v>0</v>
      </c>
      <c r="EL3204">
        <v>0</v>
      </c>
      <c r="EM3204">
        <v>0</v>
      </c>
      <c r="EN3204">
        <v>0</v>
      </c>
      <c r="EO3204">
        <v>0</v>
      </c>
      <c r="EP3204">
        <v>0</v>
      </c>
      <c r="EQ3204">
        <v>0</v>
      </c>
      <c r="ER3204">
        <v>0</v>
      </c>
      <c r="ES3204">
        <v>0</v>
      </c>
      <c r="ET3204">
        <v>0</v>
      </c>
      <c r="EU3204">
        <v>0</v>
      </c>
      <c r="EV3204">
        <v>0</v>
      </c>
      <c r="EW3204">
        <v>0</v>
      </c>
      <c r="EX3204">
        <v>0</v>
      </c>
      <c r="EY3204">
        <v>0</v>
      </c>
      <c r="EZ3204">
        <v>0</v>
      </c>
      <c r="FA3204">
        <v>0</v>
      </c>
      <c r="FB3204">
        <v>0</v>
      </c>
      <c r="FC3204">
        <v>0</v>
      </c>
      <c r="FD3204">
        <v>0</v>
      </c>
      <c r="FE3204">
        <v>0</v>
      </c>
      <c r="FF3204">
        <v>0</v>
      </c>
      <c r="FG3204">
        <v>0</v>
      </c>
      <c r="FH3204">
        <v>0</v>
      </c>
      <c r="FI3204">
        <v>0</v>
      </c>
      <c r="FJ3204">
        <v>0</v>
      </c>
      <c r="FK3204">
        <v>0</v>
      </c>
      <c r="FL3204">
        <v>0</v>
      </c>
      <c r="FM3204">
        <v>0</v>
      </c>
      <c r="FN3204">
        <v>0</v>
      </c>
      <c r="FO3204">
        <v>0</v>
      </c>
      <c r="FP3204">
        <v>0</v>
      </c>
      <c r="FQ3204">
        <v>0</v>
      </c>
      <c r="FR3204">
        <v>0</v>
      </c>
      <c r="FS3204">
        <v>0</v>
      </c>
      <c r="FT3204">
        <v>0</v>
      </c>
      <c r="FU3204">
        <v>0</v>
      </c>
      <c r="FV3204">
        <v>0</v>
      </c>
      <c r="FW3204">
        <v>0</v>
      </c>
      <c r="FX3204">
        <v>0</v>
      </c>
      <c r="FY3204">
        <v>0</v>
      </c>
      <c r="FZ3204">
        <v>0</v>
      </c>
      <c r="GA3204">
        <v>0</v>
      </c>
      <c r="GB3204">
        <v>0</v>
      </c>
      <c r="GC3204">
        <v>0</v>
      </c>
      <c r="GD3204">
        <v>0</v>
      </c>
      <c r="GE3204">
        <v>0</v>
      </c>
      <c r="GF3204">
        <v>0</v>
      </c>
      <c r="GG3204">
        <v>0</v>
      </c>
      <c r="GH3204">
        <v>0</v>
      </c>
      <c r="GI3204">
        <v>0</v>
      </c>
      <c r="GJ3204">
        <v>0</v>
      </c>
      <c r="GK3204">
        <v>0</v>
      </c>
      <c r="GL3204">
        <v>0</v>
      </c>
      <c r="GM3204">
        <v>0</v>
      </c>
      <c r="GN3204">
        <v>0</v>
      </c>
      <c r="GO3204">
        <v>0</v>
      </c>
      <c r="GP3204">
        <v>0</v>
      </c>
      <c r="GQ3204">
        <v>0</v>
      </c>
      <c r="GR3204">
        <v>0</v>
      </c>
    </row>
    <row r="3205" spans="2:200" x14ac:dyDescent="0.55000000000000004">
      <c r="B3205" t="s">
        <v>583</v>
      </c>
      <c r="C3205">
        <v>37.408090420000001</v>
      </c>
      <c r="D3205">
        <v>-76.535243370000003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1</v>
      </c>
      <c r="CS3205">
        <v>1</v>
      </c>
      <c r="CT3205">
        <v>1</v>
      </c>
      <c r="CU3205">
        <v>1</v>
      </c>
      <c r="CV3205">
        <v>1</v>
      </c>
      <c r="CW3205">
        <v>1</v>
      </c>
      <c r="CX3205">
        <v>1</v>
      </c>
      <c r="CY3205">
        <v>1</v>
      </c>
      <c r="CZ3205">
        <v>1</v>
      </c>
      <c r="DA3205">
        <v>1</v>
      </c>
      <c r="DB3205">
        <v>1</v>
      </c>
      <c r="DC3205">
        <v>1</v>
      </c>
      <c r="DD3205">
        <v>1</v>
      </c>
      <c r="DE3205">
        <v>1</v>
      </c>
      <c r="DF3205">
        <v>1</v>
      </c>
      <c r="DG3205">
        <v>1</v>
      </c>
      <c r="DH3205">
        <v>1</v>
      </c>
      <c r="DI3205">
        <v>1</v>
      </c>
      <c r="DJ3205">
        <v>1</v>
      </c>
      <c r="DK3205">
        <v>1</v>
      </c>
      <c r="DL3205">
        <v>1</v>
      </c>
      <c r="DM3205">
        <v>1</v>
      </c>
      <c r="DN3205">
        <v>1</v>
      </c>
      <c r="DO3205">
        <v>1</v>
      </c>
      <c r="DP3205">
        <v>1</v>
      </c>
      <c r="DQ3205">
        <v>1</v>
      </c>
      <c r="DR3205">
        <v>1</v>
      </c>
      <c r="DS3205">
        <v>1</v>
      </c>
      <c r="DT3205">
        <v>1</v>
      </c>
      <c r="DU3205">
        <v>1</v>
      </c>
      <c r="DV3205">
        <v>1</v>
      </c>
      <c r="DW3205">
        <v>1</v>
      </c>
      <c r="DX3205">
        <v>1</v>
      </c>
      <c r="DY3205">
        <v>1</v>
      </c>
      <c r="DZ3205">
        <v>1</v>
      </c>
      <c r="EA3205">
        <v>1</v>
      </c>
      <c r="EB3205">
        <v>1</v>
      </c>
      <c r="EC3205">
        <v>1</v>
      </c>
      <c r="ED3205">
        <v>1</v>
      </c>
      <c r="EE3205">
        <v>1</v>
      </c>
      <c r="EF3205">
        <v>1</v>
      </c>
      <c r="EG3205">
        <v>1</v>
      </c>
      <c r="EH3205">
        <v>1</v>
      </c>
      <c r="EI3205">
        <v>1</v>
      </c>
      <c r="EJ3205">
        <v>1</v>
      </c>
      <c r="EK3205">
        <v>1</v>
      </c>
      <c r="EL3205">
        <v>1</v>
      </c>
      <c r="EM3205">
        <v>1</v>
      </c>
      <c r="EN3205">
        <v>1</v>
      </c>
      <c r="EO3205">
        <v>1</v>
      </c>
      <c r="EP3205">
        <v>1</v>
      </c>
      <c r="EQ3205">
        <v>1</v>
      </c>
      <c r="ER3205">
        <v>1</v>
      </c>
      <c r="ES3205">
        <v>1</v>
      </c>
      <c r="ET3205">
        <v>1</v>
      </c>
      <c r="EU3205">
        <v>1</v>
      </c>
      <c r="EV3205">
        <v>1</v>
      </c>
      <c r="EW3205">
        <v>1</v>
      </c>
      <c r="EX3205">
        <v>1</v>
      </c>
      <c r="EY3205">
        <v>1</v>
      </c>
      <c r="EZ3205">
        <v>1</v>
      </c>
      <c r="FA3205">
        <v>1</v>
      </c>
      <c r="FB3205">
        <v>1</v>
      </c>
      <c r="FC3205">
        <v>1</v>
      </c>
      <c r="FD3205">
        <v>1</v>
      </c>
      <c r="FE3205">
        <v>1</v>
      </c>
      <c r="FF3205">
        <v>1</v>
      </c>
      <c r="FG3205">
        <v>1</v>
      </c>
      <c r="FH3205">
        <v>1</v>
      </c>
      <c r="FI3205">
        <v>1</v>
      </c>
      <c r="FJ3205">
        <v>1</v>
      </c>
      <c r="FK3205">
        <v>1</v>
      </c>
      <c r="FL3205">
        <v>1</v>
      </c>
      <c r="FM3205">
        <v>1</v>
      </c>
      <c r="FN3205">
        <v>1</v>
      </c>
      <c r="FO3205">
        <v>1</v>
      </c>
      <c r="FP3205">
        <v>1</v>
      </c>
      <c r="FQ3205">
        <v>1</v>
      </c>
      <c r="FR3205">
        <v>1</v>
      </c>
      <c r="FS3205">
        <v>1</v>
      </c>
      <c r="FT3205">
        <v>1</v>
      </c>
      <c r="FU3205">
        <v>1</v>
      </c>
      <c r="FV3205">
        <v>1</v>
      </c>
      <c r="FW3205">
        <v>1</v>
      </c>
      <c r="FX3205">
        <v>1</v>
      </c>
      <c r="FY3205">
        <v>1</v>
      </c>
      <c r="FZ3205">
        <v>1</v>
      </c>
      <c r="GA3205">
        <v>1</v>
      </c>
      <c r="GB3205">
        <v>1</v>
      </c>
      <c r="GC3205">
        <v>1</v>
      </c>
      <c r="GD3205">
        <v>1</v>
      </c>
      <c r="GE3205">
        <v>1</v>
      </c>
      <c r="GF3205">
        <v>1</v>
      </c>
      <c r="GG3205">
        <v>1</v>
      </c>
      <c r="GH3205">
        <v>1</v>
      </c>
      <c r="GI3205">
        <v>1</v>
      </c>
      <c r="GJ3205">
        <v>1</v>
      </c>
      <c r="GK3205">
        <v>1</v>
      </c>
      <c r="GL3205">
        <v>2</v>
      </c>
      <c r="GM3205">
        <v>2</v>
      </c>
      <c r="GN3205">
        <v>2</v>
      </c>
      <c r="GO3205">
        <v>2</v>
      </c>
      <c r="GP3205">
        <v>2</v>
      </c>
      <c r="GQ3205">
        <v>2</v>
      </c>
      <c r="GR3205">
        <v>2</v>
      </c>
    </row>
    <row r="3206" spans="2:200" x14ac:dyDescent="0.55000000000000004">
      <c r="B3206" t="s">
        <v>583</v>
      </c>
      <c r="C3206">
        <v>37.71714806</v>
      </c>
      <c r="D3206">
        <v>-77.903815140000006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3</v>
      </c>
      <c r="CS3206">
        <v>3</v>
      </c>
      <c r="CT3206">
        <v>3</v>
      </c>
      <c r="CU3206">
        <v>3</v>
      </c>
      <c r="CV3206">
        <v>3</v>
      </c>
      <c r="CW3206">
        <v>3</v>
      </c>
      <c r="CX3206">
        <v>3</v>
      </c>
      <c r="CY3206">
        <v>4</v>
      </c>
      <c r="CZ3206">
        <v>4</v>
      </c>
      <c r="DA3206">
        <v>4</v>
      </c>
      <c r="DB3206">
        <v>4</v>
      </c>
      <c r="DC3206">
        <v>5</v>
      </c>
      <c r="DD3206">
        <v>5</v>
      </c>
      <c r="DE3206">
        <v>5</v>
      </c>
      <c r="DF3206">
        <v>5</v>
      </c>
      <c r="DG3206">
        <v>5</v>
      </c>
      <c r="DH3206">
        <v>5</v>
      </c>
      <c r="DI3206">
        <v>5</v>
      </c>
      <c r="DJ3206">
        <v>5</v>
      </c>
      <c r="DK3206">
        <v>5</v>
      </c>
      <c r="DL3206">
        <v>5</v>
      </c>
      <c r="DM3206">
        <v>5</v>
      </c>
      <c r="DN3206">
        <v>5</v>
      </c>
      <c r="DO3206">
        <v>5</v>
      </c>
      <c r="DP3206">
        <v>5</v>
      </c>
      <c r="DQ3206">
        <v>5</v>
      </c>
      <c r="DR3206">
        <v>5</v>
      </c>
      <c r="DS3206">
        <v>5</v>
      </c>
      <c r="DT3206">
        <v>5</v>
      </c>
      <c r="DU3206">
        <v>5</v>
      </c>
      <c r="DV3206">
        <v>5</v>
      </c>
      <c r="DW3206">
        <v>5</v>
      </c>
      <c r="DX3206">
        <v>5</v>
      </c>
      <c r="DY3206">
        <v>6</v>
      </c>
      <c r="DZ3206">
        <v>6</v>
      </c>
      <c r="EA3206">
        <v>6</v>
      </c>
      <c r="EB3206">
        <v>6</v>
      </c>
      <c r="EC3206">
        <v>6</v>
      </c>
      <c r="ED3206">
        <v>6</v>
      </c>
      <c r="EE3206">
        <v>6</v>
      </c>
      <c r="EF3206">
        <v>6</v>
      </c>
      <c r="EG3206">
        <v>6</v>
      </c>
      <c r="EH3206">
        <v>6</v>
      </c>
      <c r="EI3206">
        <v>6</v>
      </c>
      <c r="EJ3206">
        <v>6</v>
      </c>
      <c r="EK3206">
        <v>6</v>
      </c>
      <c r="EL3206">
        <v>6</v>
      </c>
      <c r="EM3206">
        <v>6</v>
      </c>
      <c r="EN3206">
        <v>6</v>
      </c>
      <c r="EO3206">
        <v>6</v>
      </c>
      <c r="EP3206">
        <v>6</v>
      </c>
      <c r="EQ3206">
        <v>6</v>
      </c>
      <c r="ER3206">
        <v>6</v>
      </c>
      <c r="ES3206">
        <v>6</v>
      </c>
      <c r="ET3206">
        <v>6</v>
      </c>
      <c r="EU3206">
        <v>6</v>
      </c>
      <c r="EV3206">
        <v>6</v>
      </c>
      <c r="EW3206">
        <v>6</v>
      </c>
      <c r="EX3206">
        <v>6</v>
      </c>
      <c r="EY3206">
        <v>6</v>
      </c>
      <c r="EZ3206">
        <v>6</v>
      </c>
      <c r="FA3206">
        <v>6</v>
      </c>
      <c r="FB3206">
        <v>6</v>
      </c>
      <c r="FC3206">
        <v>6</v>
      </c>
      <c r="FD3206">
        <v>6</v>
      </c>
      <c r="FE3206">
        <v>6</v>
      </c>
      <c r="FF3206">
        <v>6</v>
      </c>
      <c r="FG3206">
        <v>6</v>
      </c>
      <c r="FH3206">
        <v>6</v>
      </c>
      <c r="FI3206">
        <v>6</v>
      </c>
      <c r="FJ3206">
        <v>6</v>
      </c>
      <c r="FK3206">
        <v>6</v>
      </c>
      <c r="FL3206">
        <v>6</v>
      </c>
      <c r="FM3206">
        <v>6</v>
      </c>
      <c r="FN3206">
        <v>6</v>
      </c>
      <c r="FO3206">
        <v>6</v>
      </c>
      <c r="FP3206">
        <v>6</v>
      </c>
      <c r="FQ3206">
        <v>6</v>
      </c>
      <c r="FR3206">
        <v>6</v>
      </c>
      <c r="FS3206">
        <v>6</v>
      </c>
      <c r="FT3206">
        <v>6</v>
      </c>
      <c r="FU3206">
        <v>6</v>
      </c>
      <c r="FV3206">
        <v>6</v>
      </c>
      <c r="FW3206">
        <v>6</v>
      </c>
      <c r="FX3206">
        <v>6</v>
      </c>
      <c r="FY3206">
        <v>6</v>
      </c>
      <c r="FZ3206">
        <v>6</v>
      </c>
      <c r="GA3206">
        <v>6</v>
      </c>
      <c r="GB3206">
        <v>6</v>
      </c>
      <c r="GC3206">
        <v>6</v>
      </c>
      <c r="GD3206">
        <v>6</v>
      </c>
      <c r="GE3206">
        <v>6</v>
      </c>
      <c r="GF3206">
        <v>6</v>
      </c>
      <c r="GG3206">
        <v>6</v>
      </c>
      <c r="GH3206">
        <v>6</v>
      </c>
      <c r="GI3206">
        <v>6</v>
      </c>
      <c r="GJ3206">
        <v>6</v>
      </c>
      <c r="GK3206">
        <v>7</v>
      </c>
      <c r="GL3206">
        <v>7</v>
      </c>
      <c r="GM3206">
        <v>7</v>
      </c>
      <c r="GN3206">
        <v>7</v>
      </c>
      <c r="GO3206">
        <v>7</v>
      </c>
      <c r="GP3206">
        <v>7</v>
      </c>
      <c r="GQ3206">
        <v>7</v>
      </c>
      <c r="GR3206">
        <v>7</v>
      </c>
    </row>
    <row r="3207" spans="2:200" x14ac:dyDescent="0.55000000000000004">
      <c r="B3207" t="s">
        <v>583</v>
      </c>
      <c r="C3207">
        <v>36.656772340000003</v>
      </c>
      <c r="D3207">
        <v>-81.232158889999994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0</v>
      </c>
      <c r="CY3207">
        <v>0</v>
      </c>
      <c r="CZ3207">
        <v>0</v>
      </c>
      <c r="DA3207">
        <v>0</v>
      </c>
      <c r="DB3207">
        <v>0</v>
      </c>
      <c r="DC3207">
        <v>0</v>
      </c>
      <c r="DD3207">
        <v>0</v>
      </c>
      <c r="DE3207">
        <v>0</v>
      </c>
      <c r="DF3207">
        <v>0</v>
      </c>
      <c r="DG3207">
        <v>0</v>
      </c>
      <c r="DH3207">
        <v>0</v>
      </c>
      <c r="DI3207">
        <v>0</v>
      </c>
      <c r="DJ3207">
        <v>0</v>
      </c>
      <c r="DK3207">
        <v>0</v>
      </c>
      <c r="DL3207">
        <v>0</v>
      </c>
      <c r="DM3207">
        <v>0</v>
      </c>
      <c r="DN3207">
        <v>0</v>
      </c>
      <c r="DO3207">
        <v>0</v>
      </c>
      <c r="DP3207">
        <v>0</v>
      </c>
      <c r="DQ3207">
        <v>0</v>
      </c>
      <c r="DR3207">
        <v>0</v>
      </c>
      <c r="DS3207">
        <v>0</v>
      </c>
      <c r="DT3207">
        <v>0</v>
      </c>
      <c r="DU3207">
        <v>0</v>
      </c>
      <c r="DV3207">
        <v>0</v>
      </c>
      <c r="DW3207">
        <v>0</v>
      </c>
      <c r="DX3207">
        <v>0</v>
      </c>
      <c r="DY3207">
        <v>0</v>
      </c>
      <c r="DZ3207">
        <v>0</v>
      </c>
      <c r="EA3207">
        <v>0</v>
      </c>
      <c r="EB3207">
        <v>0</v>
      </c>
      <c r="EC3207">
        <v>0</v>
      </c>
      <c r="ED3207">
        <v>0</v>
      </c>
      <c r="EE3207">
        <v>0</v>
      </c>
      <c r="EF3207">
        <v>0</v>
      </c>
      <c r="EG3207">
        <v>0</v>
      </c>
      <c r="EH3207">
        <v>0</v>
      </c>
      <c r="EI3207">
        <v>0</v>
      </c>
      <c r="EJ3207">
        <v>0</v>
      </c>
      <c r="EK3207">
        <v>0</v>
      </c>
      <c r="EL3207">
        <v>0</v>
      </c>
      <c r="EM3207">
        <v>0</v>
      </c>
      <c r="EN3207">
        <v>1</v>
      </c>
      <c r="EO3207">
        <v>2</v>
      </c>
      <c r="EP3207">
        <v>2</v>
      </c>
      <c r="EQ3207">
        <v>2</v>
      </c>
      <c r="ER3207">
        <v>2</v>
      </c>
      <c r="ES3207">
        <v>2</v>
      </c>
      <c r="ET3207">
        <v>2</v>
      </c>
      <c r="EU3207">
        <v>2</v>
      </c>
      <c r="EV3207">
        <v>2</v>
      </c>
      <c r="EW3207">
        <v>2</v>
      </c>
      <c r="EX3207">
        <v>2</v>
      </c>
      <c r="EY3207">
        <v>2</v>
      </c>
      <c r="EZ3207">
        <v>2</v>
      </c>
      <c r="FA3207">
        <v>2</v>
      </c>
      <c r="FB3207">
        <v>2</v>
      </c>
      <c r="FC3207">
        <v>2</v>
      </c>
      <c r="FD3207">
        <v>2</v>
      </c>
      <c r="FE3207">
        <v>2</v>
      </c>
      <c r="FF3207">
        <v>2</v>
      </c>
      <c r="FG3207">
        <v>2</v>
      </c>
      <c r="FH3207">
        <v>2</v>
      </c>
      <c r="FI3207">
        <v>2</v>
      </c>
      <c r="FJ3207">
        <v>2</v>
      </c>
      <c r="FK3207">
        <v>2</v>
      </c>
      <c r="FL3207">
        <v>2</v>
      </c>
      <c r="FM3207">
        <v>2</v>
      </c>
      <c r="FN3207">
        <v>2</v>
      </c>
      <c r="FO3207">
        <v>2</v>
      </c>
      <c r="FP3207">
        <v>2</v>
      </c>
      <c r="FQ3207">
        <v>2</v>
      </c>
      <c r="FR3207">
        <v>4</v>
      </c>
      <c r="FS3207">
        <v>4</v>
      </c>
      <c r="FT3207">
        <v>4</v>
      </c>
      <c r="FU3207">
        <v>4</v>
      </c>
      <c r="FV3207">
        <v>4</v>
      </c>
      <c r="FW3207">
        <v>4</v>
      </c>
      <c r="FX3207">
        <v>4</v>
      </c>
      <c r="FY3207">
        <v>4</v>
      </c>
      <c r="FZ3207">
        <v>4</v>
      </c>
      <c r="GA3207">
        <v>4</v>
      </c>
      <c r="GB3207">
        <v>4</v>
      </c>
      <c r="GC3207">
        <v>4</v>
      </c>
      <c r="GD3207">
        <v>4</v>
      </c>
      <c r="GE3207">
        <v>4</v>
      </c>
      <c r="GF3207">
        <v>4</v>
      </c>
      <c r="GG3207">
        <v>4</v>
      </c>
      <c r="GH3207">
        <v>4</v>
      </c>
      <c r="GI3207">
        <v>4</v>
      </c>
      <c r="GJ3207">
        <v>4</v>
      </c>
      <c r="GK3207">
        <v>4</v>
      </c>
      <c r="GL3207">
        <v>4</v>
      </c>
      <c r="GM3207">
        <v>4</v>
      </c>
      <c r="GN3207">
        <v>4</v>
      </c>
      <c r="GO3207">
        <v>4</v>
      </c>
      <c r="GP3207">
        <v>4</v>
      </c>
      <c r="GQ3207">
        <v>4</v>
      </c>
      <c r="GR3207">
        <v>5</v>
      </c>
    </row>
    <row r="3208" spans="2:200" x14ac:dyDescent="0.55000000000000004">
      <c r="B3208" t="s">
        <v>583</v>
      </c>
      <c r="C3208">
        <v>38.295458940000003</v>
      </c>
      <c r="D3208">
        <v>-78.465253779999998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1</v>
      </c>
      <c r="DE3208">
        <v>1</v>
      </c>
      <c r="DF3208">
        <v>1</v>
      </c>
      <c r="DG3208">
        <v>1</v>
      </c>
      <c r="DH3208">
        <v>1</v>
      </c>
      <c r="DI3208">
        <v>1</v>
      </c>
      <c r="DJ3208">
        <v>1</v>
      </c>
      <c r="DK3208">
        <v>1</v>
      </c>
      <c r="DL3208">
        <v>1</v>
      </c>
      <c r="DM3208">
        <v>1</v>
      </c>
      <c r="DN3208">
        <v>1</v>
      </c>
      <c r="DO3208">
        <v>1</v>
      </c>
      <c r="DP3208">
        <v>1</v>
      </c>
      <c r="DQ3208">
        <v>1</v>
      </c>
      <c r="DR3208">
        <v>1</v>
      </c>
      <c r="DS3208">
        <v>1</v>
      </c>
      <c r="DT3208">
        <v>1</v>
      </c>
      <c r="DU3208">
        <v>1</v>
      </c>
      <c r="DV3208">
        <v>1</v>
      </c>
      <c r="DW3208">
        <v>1</v>
      </c>
      <c r="DX3208">
        <v>1</v>
      </c>
      <c r="DY3208">
        <v>1</v>
      </c>
      <c r="DZ3208">
        <v>1</v>
      </c>
      <c r="EA3208">
        <v>1</v>
      </c>
      <c r="EB3208">
        <v>1</v>
      </c>
      <c r="EC3208">
        <v>1</v>
      </c>
      <c r="ED3208">
        <v>1</v>
      </c>
      <c r="EE3208">
        <v>1</v>
      </c>
      <c r="EF3208">
        <v>1</v>
      </c>
      <c r="EG3208">
        <v>1</v>
      </c>
      <c r="EH3208">
        <v>1</v>
      </c>
      <c r="EI3208">
        <v>1</v>
      </c>
      <c r="EJ3208">
        <v>1</v>
      </c>
      <c r="EK3208">
        <v>1</v>
      </c>
      <c r="EL3208">
        <v>1</v>
      </c>
      <c r="EM3208">
        <v>1</v>
      </c>
      <c r="EN3208">
        <v>1</v>
      </c>
      <c r="EO3208">
        <v>1</v>
      </c>
      <c r="EP3208">
        <v>1</v>
      </c>
      <c r="EQ3208">
        <v>1</v>
      </c>
      <c r="ER3208">
        <v>1</v>
      </c>
      <c r="ES3208">
        <v>1</v>
      </c>
      <c r="ET3208">
        <v>1</v>
      </c>
      <c r="EU3208">
        <v>1</v>
      </c>
      <c r="EV3208">
        <v>1</v>
      </c>
      <c r="EW3208">
        <v>1</v>
      </c>
      <c r="EX3208">
        <v>1</v>
      </c>
      <c r="EY3208">
        <v>1</v>
      </c>
      <c r="EZ3208">
        <v>1</v>
      </c>
      <c r="FA3208">
        <v>1</v>
      </c>
      <c r="FB3208">
        <v>1</v>
      </c>
      <c r="FC3208">
        <v>1</v>
      </c>
      <c r="FD3208">
        <v>1</v>
      </c>
      <c r="FE3208">
        <v>1</v>
      </c>
      <c r="FF3208">
        <v>1</v>
      </c>
      <c r="FG3208">
        <v>1</v>
      </c>
      <c r="FH3208">
        <v>1</v>
      </c>
      <c r="FI3208">
        <v>1</v>
      </c>
      <c r="FJ3208">
        <v>1</v>
      </c>
      <c r="FK3208">
        <v>1</v>
      </c>
      <c r="FL3208">
        <v>1</v>
      </c>
      <c r="FM3208">
        <v>1</v>
      </c>
      <c r="FN3208">
        <v>1</v>
      </c>
      <c r="FO3208">
        <v>1</v>
      </c>
      <c r="FP3208">
        <v>2</v>
      </c>
      <c r="FQ3208">
        <v>2</v>
      </c>
      <c r="FR3208">
        <v>2</v>
      </c>
      <c r="FS3208">
        <v>2</v>
      </c>
      <c r="FT3208">
        <v>2</v>
      </c>
      <c r="FU3208">
        <v>2</v>
      </c>
      <c r="FV3208">
        <v>2</v>
      </c>
      <c r="FW3208">
        <v>2</v>
      </c>
      <c r="FX3208">
        <v>2</v>
      </c>
      <c r="FY3208">
        <v>2</v>
      </c>
      <c r="FZ3208">
        <v>2</v>
      </c>
      <c r="GA3208">
        <v>2</v>
      </c>
      <c r="GB3208">
        <v>2</v>
      </c>
      <c r="GC3208">
        <v>2</v>
      </c>
      <c r="GD3208">
        <v>2</v>
      </c>
      <c r="GE3208">
        <v>2</v>
      </c>
      <c r="GF3208">
        <v>2</v>
      </c>
      <c r="GG3208">
        <v>2</v>
      </c>
      <c r="GH3208">
        <v>2</v>
      </c>
      <c r="GI3208">
        <v>2</v>
      </c>
      <c r="GJ3208">
        <v>2</v>
      </c>
      <c r="GK3208">
        <v>2</v>
      </c>
      <c r="GL3208">
        <v>2</v>
      </c>
      <c r="GM3208">
        <v>2</v>
      </c>
      <c r="GN3208">
        <v>2</v>
      </c>
      <c r="GO3208">
        <v>2</v>
      </c>
      <c r="GP3208">
        <v>2</v>
      </c>
      <c r="GQ3208">
        <v>2</v>
      </c>
      <c r="GR3208">
        <v>2</v>
      </c>
    </row>
    <row r="3209" spans="2:200" x14ac:dyDescent="0.55000000000000004">
      <c r="B3209" t="s">
        <v>583</v>
      </c>
      <c r="C3209">
        <v>36.678789010000003</v>
      </c>
      <c r="D3209">
        <v>-77.563514389999995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4</v>
      </c>
      <c r="CS3209">
        <v>4</v>
      </c>
      <c r="CT3209">
        <v>4</v>
      </c>
      <c r="CU3209">
        <v>4</v>
      </c>
      <c r="CV3209">
        <v>5</v>
      </c>
      <c r="CW3209">
        <v>6</v>
      </c>
      <c r="CX3209">
        <v>6</v>
      </c>
      <c r="CY3209">
        <v>6</v>
      </c>
      <c r="CZ3209">
        <v>6</v>
      </c>
      <c r="DA3209">
        <v>6</v>
      </c>
      <c r="DB3209">
        <v>6</v>
      </c>
      <c r="DC3209">
        <v>6</v>
      </c>
      <c r="DD3209">
        <v>7</v>
      </c>
      <c r="DE3209">
        <v>7</v>
      </c>
      <c r="DF3209">
        <v>7</v>
      </c>
      <c r="DG3209">
        <v>7</v>
      </c>
      <c r="DH3209">
        <v>7</v>
      </c>
      <c r="DI3209">
        <v>7</v>
      </c>
      <c r="DJ3209">
        <v>7</v>
      </c>
      <c r="DK3209">
        <v>7</v>
      </c>
      <c r="DL3209">
        <v>7</v>
      </c>
      <c r="DM3209">
        <v>7</v>
      </c>
      <c r="DN3209">
        <v>7</v>
      </c>
      <c r="DO3209">
        <v>7</v>
      </c>
      <c r="DP3209">
        <v>7</v>
      </c>
      <c r="DQ3209">
        <v>7</v>
      </c>
      <c r="DR3209">
        <v>7</v>
      </c>
      <c r="DS3209">
        <v>7</v>
      </c>
      <c r="DT3209">
        <v>7</v>
      </c>
      <c r="DU3209">
        <v>7</v>
      </c>
      <c r="DV3209">
        <v>7</v>
      </c>
      <c r="DW3209">
        <v>7</v>
      </c>
      <c r="DX3209">
        <v>7</v>
      </c>
      <c r="DY3209">
        <v>7</v>
      </c>
      <c r="DZ3209">
        <v>7</v>
      </c>
      <c r="EA3209">
        <v>7</v>
      </c>
      <c r="EB3209">
        <v>7</v>
      </c>
      <c r="EC3209">
        <v>7</v>
      </c>
      <c r="ED3209">
        <v>7</v>
      </c>
      <c r="EE3209">
        <v>7</v>
      </c>
      <c r="EF3209">
        <v>7</v>
      </c>
      <c r="EG3209">
        <v>7</v>
      </c>
      <c r="EH3209">
        <v>7</v>
      </c>
      <c r="EI3209">
        <v>7</v>
      </c>
      <c r="EJ3209">
        <v>7</v>
      </c>
      <c r="EK3209">
        <v>7</v>
      </c>
      <c r="EL3209">
        <v>7</v>
      </c>
      <c r="EM3209">
        <v>7</v>
      </c>
      <c r="EN3209">
        <v>7</v>
      </c>
      <c r="EO3209">
        <v>7</v>
      </c>
      <c r="EP3209">
        <v>7</v>
      </c>
      <c r="EQ3209">
        <v>7</v>
      </c>
      <c r="ER3209">
        <v>7</v>
      </c>
      <c r="ES3209">
        <v>7</v>
      </c>
      <c r="ET3209">
        <v>7</v>
      </c>
      <c r="EU3209">
        <v>7</v>
      </c>
      <c r="EV3209">
        <v>7</v>
      </c>
      <c r="EW3209">
        <v>7</v>
      </c>
      <c r="EX3209">
        <v>7</v>
      </c>
      <c r="EY3209">
        <v>7</v>
      </c>
      <c r="EZ3209">
        <v>7</v>
      </c>
      <c r="FA3209">
        <v>7</v>
      </c>
      <c r="FB3209">
        <v>7</v>
      </c>
      <c r="FC3209">
        <v>7</v>
      </c>
      <c r="FD3209">
        <v>7</v>
      </c>
      <c r="FE3209">
        <v>7</v>
      </c>
      <c r="FF3209">
        <v>7</v>
      </c>
      <c r="FG3209">
        <v>7</v>
      </c>
      <c r="FH3209">
        <v>7</v>
      </c>
      <c r="FI3209">
        <v>7</v>
      </c>
      <c r="FJ3209">
        <v>7</v>
      </c>
      <c r="FK3209">
        <v>7</v>
      </c>
      <c r="FL3209">
        <v>7</v>
      </c>
      <c r="FM3209">
        <v>7</v>
      </c>
      <c r="FN3209">
        <v>7</v>
      </c>
      <c r="FO3209">
        <v>7</v>
      </c>
      <c r="FP3209">
        <v>8</v>
      </c>
      <c r="FQ3209">
        <v>8</v>
      </c>
      <c r="FR3209">
        <v>8</v>
      </c>
      <c r="FS3209">
        <v>9</v>
      </c>
      <c r="FT3209">
        <v>9</v>
      </c>
      <c r="FU3209">
        <v>9</v>
      </c>
      <c r="FV3209">
        <v>9</v>
      </c>
      <c r="FW3209">
        <v>9</v>
      </c>
      <c r="FX3209">
        <v>9</v>
      </c>
      <c r="FY3209">
        <v>9</v>
      </c>
      <c r="FZ3209">
        <v>9</v>
      </c>
      <c r="GA3209">
        <v>9</v>
      </c>
      <c r="GB3209">
        <v>9</v>
      </c>
      <c r="GC3209">
        <v>9</v>
      </c>
      <c r="GD3209">
        <v>9</v>
      </c>
      <c r="GE3209">
        <v>9</v>
      </c>
      <c r="GF3209">
        <v>9</v>
      </c>
      <c r="GG3209">
        <v>9</v>
      </c>
      <c r="GH3209">
        <v>9</v>
      </c>
      <c r="GI3209">
        <v>9</v>
      </c>
      <c r="GJ3209">
        <v>9</v>
      </c>
      <c r="GK3209">
        <v>9</v>
      </c>
      <c r="GL3209">
        <v>9</v>
      </c>
      <c r="GM3209">
        <v>9</v>
      </c>
      <c r="GN3209">
        <v>9</v>
      </c>
      <c r="GO3209">
        <v>9</v>
      </c>
      <c r="GP3209">
        <v>9</v>
      </c>
      <c r="GQ3209">
        <v>10</v>
      </c>
      <c r="GR3209">
        <v>10</v>
      </c>
    </row>
    <row r="3210" spans="2:200" x14ac:dyDescent="0.55000000000000004">
      <c r="B3210" t="s">
        <v>583</v>
      </c>
      <c r="C3210">
        <v>36.766549249999997</v>
      </c>
      <c r="D3210">
        <v>-78.935126220000001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0</v>
      </c>
      <c r="CO3210">
        <v>0</v>
      </c>
      <c r="CP3210">
        <v>0</v>
      </c>
      <c r="CQ3210">
        <v>0</v>
      </c>
      <c r="CR3210">
        <v>0</v>
      </c>
      <c r="CS3210">
        <v>0</v>
      </c>
      <c r="CT3210">
        <v>0</v>
      </c>
      <c r="CU3210">
        <v>0</v>
      </c>
      <c r="CV3210">
        <v>0</v>
      </c>
      <c r="CW3210">
        <v>0</v>
      </c>
      <c r="CX3210">
        <v>0</v>
      </c>
      <c r="CY3210">
        <v>0</v>
      </c>
      <c r="CZ3210">
        <v>0</v>
      </c>
      <c r="DA3210">
        <v>0</v>
      </c>
      <c r="DB3210">
        <v>0</v>
      </c>
      <c r="DC3210">
        <v>0</v>
      </c>
      <c r="DD3210">
        <v>0</v>
      </c>
      <c r="DE3210">
        <v>0</v>
      </c>
      <c r="DF3210">
        <v>0</v>
      </c>
      <c r="DG3210">
        <v>0</v>
      </c>
      <c r="DH3210">
        <v>0</v>
      </c>
      <c r="DI3210">
        <v>0</v>
      </c>
      <c r="DJ3210">
        <v>0</v>
      </c>
      <c r="DK3210">
        <v>0</v>
      </c>
      <c r="DL3210">
        <v>0</v>
      </c>
      <c r="DM3210">
        <v>0</v>
      </c>
      <c r="DN3210">
        <v>0</v>
      </c>
      <c r="DO3210">
        <v>0</v>
      </c>
      <c r="DP3210">
        <v>0</v>
      </c>
      <c r="DQ3210">
        <v>0</v>
      </c>
      <c r="DR3210">
        <v>0</v>
      </c>
      <c r="DS3210">
        <v>0</v>
      </c>
      <c r="DT3210">
        <v>0</v>
      </c>
      <c r="DU3210">
        <v>0</v>
      </c>
      <c r="DV3210">
        <v>0</v>
      </c>
      <c r="DW3210">
        <v>0</v>
      </c>
      <c r="DX3210">
        <v>0</v>
      </c>
      <c r="DY3210">
        <v>0</v>
      </c>
      <c r="DZ3210">
        <v>0</v>
      </c>
      <c r="EA3210">
        <v>0</v>
      </c>
      <c r="EB3210">
        <v>0</v>
      </c>
      <c r="EC3210">
        <v>0</v>
      </c>
      <c r="ED3210">
        <v>0</v>
      </c>
      <c r="EE3210">
        <v>0</v>
      </c>
      <c r="EF3210">
        <v>0</v>
      </c>
      <c r="EG3210">
        <v>0</v>
      </c>
      <c r="EH3210">
        <v>1</v>
      </c>
      <c r="EI3210">
        <v>1</v>
      </c>
      <c r="EJ3210">
        <v>1</v>
      </c>
      <c r="EK3210">
        <v>1</v>
      </c>
      <c r="EL3210">
        <v>1</v>
      </c>
      <c r="EM3210">
        <v>1</v>
      </c>
      <c r="EN3210">
        <v>1</v>
      </c>
      <c r="EO3210">
        <v>1</v>
      </c>
      <c r="EP3210">
        <v>1</v>
      </c>
      <c r="EQ3210">
        <v>1</v>
      </c>
      <c r="ER3210">
        <v>1</v>
      </c>
      <c r="ES3210">
        <v>1</v>
      </c>
      <c r="ET3210">
        <v>1</v>
      </c>
      <c r="EU3210">
        <v>1</v>
      </c>
      <c r="EV3210">
        <v>1</v>
      </c>
      <c r="EW3210">
        <v>1</v>
      </c>
      <c r="EX3210">
        <v>1</v>
      </c>
      <c r="EY3210">
        <v>1</v>
      </c>
      <c r="EZ3210">
        <v>1</v>
      </c>
      <c r="FA3210">
        <v>1</v>
      </c>
      <c r="FB3210">
        <v>1</v>
      </c>
      <c r="FC3210">
        <v>1</v>
      </c>
      <c r="FD3210">
        <v>1</v>
      </c>
      <c r="FE3210">
        <v>1</v>
      </c>
      <c r="FF3210">
        <v>1</v>
      </c>
      <c r="FG3210">
        <v>1</v>
      </c>
      <c r="FH3210">
        <v>1</v>
      </c>
      <c r="FI3210">
        <v>1</v>
      </c>
      <c r="FJ3210">
        <v>1</v>
      </c>
      <c r="FK3210">
        <v>1</v>
      </c>
      <c r="FL3210">
        <v>1</v>
      </c>
      <c r="FM3210">
        <v>1</v>
      </c>
      <c r="FN3210">
        <v>1</v>
      </c>
      <c r="FO3210">
        <v>1</v>
      </c>
      <c r="FP3210">
        <v>1</v>
      </c>
      <c r="FQ3210">
        <v>1</v>
      </c>
      <c r="FR3210">
        <v>1</v>
      </c>
      <c r="FS3210">
        <v>1</v>
      </c>
      <c r="FT3210">
        <v>1</v>
      </c>
      <c r="FU3210">
        <v>1</v>
      </c>
      <c r="FV3210">
        <v>1</v>
      </c>
      <c r="FW3210">
        <v>1</v>
      </c>
      <c r="FX3210">
        <v>1</v>
      </c>
      <c r="FY3210">
        <v>1</v>
      </c>
      <c r="FZ3210">
        <v>1</v>
      </c>
      <c r="GA3210">
        <v>1</v>
      </c>
      <c r="GB3210">
        <v>1</v>
      </c>
      <c r="GC3210">
        <v>1</v>
      </c>
      <c r="GD3210">
        <v>1</v>
      </c>
      <c r="GE3210">
        <v>1</v>
      </c>
      <c r="GF3210">
        <v>1</v>
      </c>
      <c r="GG3210">
        <v>1</v>
      </c>
      <c r="GH3210">
        <v>1</v>
      </c>
      <c r="GI3210">
        <v>1</v>
      </c>
      <c r="GJ3210">
        <v>1</v>
      </c>
      <c r="GK3210">
        <v>1</v>
      </c>
      <c r="GL3210">
        <v>1</v>
      </c>
      <c r="GM3210">
        <v>1</v>
      </c>
      <c r="GN3210">
        <v>1</v>
      </c>
      <c r="GO3210">
        <v>1</v>
      </c>
      <c r="GP3210">
        <v>1</v>
      </c>
      <c r="GQ3210">
        <v>1</v>
      </c>
      <c r="GR3210">
        <v>1</v>
      </c>
    </row>
    <row r="3211" spans="2:200" x14ac:dyDescent="0.55000000000000004">
      <c r="B3211" t="s">
        <v>583</v>
      </c>
      <c r="C3211">
        <v>37.758335500000001</v>
      </c>
      <c r="D3211">
        <v>-77.49464672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0</v>
      </c>
      <c r="CL3211">
        <v>0</v>
      </c>
      <c r="CM3211">
        <v>0</v>
      </c>
      <c r="CN3211">
        <v>0</v>
      </c>
      <c r="CO3211">
        <v>0</v>
      </c>
      <c r="CP3211">
        <v>0</v>
      </c>
      <c r="CQ3211">
        <v>0</v>
      </c>
      <c r="CR3211">
        <v>6</v>
      </c>
      <c r="CS3211">
        <v>7</v>
      </c>
      <c r="CT3211">
        <v>7</v>
      </c>
      <c r="CU3211">
        <v>7</v>
      </c>
      <c r="CV3211">
        <v>7</v>
      </c>
      <c r="CW3211">
        <v>7</v>
      </c>
      <c r="CX3211">
        <v>9</v>
      </c>
      <c r="CY3211">
        <v>9</v>
      </c>
      <c r="CZ3211">
        <v>9</v>
      </c>
      <c r="DA3211">
        <v>12</v>
      </c>
      <c r="DB3211">
        <v>12</v>
      </c>
      <c r="DC3211">
        <v>12</v>
      </c>
      <c r="DD3211">
        <v>12</v>
      </c>
      <c r="DE3211">
        <v>13</v>
      </c>
      <c r="DF3211">
        <v>14</v>
      </c>
      <c r="DG3211">
        <v>15</v>
      </c>
      <c r="DH3211">
        <v>15</v>
      </c>
      <c r="DI3211">
        <v>16</v>
      </c>
      <c r="DJ3211">
        <v>16</v>
      </c>
      <c r="DK3211">
        <v>16</v>
      </c>
      <c r="DL3211">
        <v>17</v>
      </c>
      <c r="DM3211">
        <v>17</v>
      </c>
      <c r="DN3211">
        <v>18</v>
      </c>
      <c r="DO3211">
        <v>19</v>
      </c>
      <c r="DP3211">
        <v>19</v>
      </c>
      <c r="DQ3211">
        <v>19</v>
      </c>
      <c r="DR3211">
        <v>19</v>
      </c>
      <c r="DS3211">
        <v>19</v>
      </c>
      <c r="DT3211">
        <v>19</v>
      </c>
      <c r="DU3211">
        <v>19</v>
      </c>
      <c r="DV3211">
        <v>19</v>
      </c>
      <c r="DW3211">
        <v>19</v>
      </c>
      <c r="DX3211">
        <v>19</v>
      </c>
      <c r="DY3211">
        <v>19</v>
      </c>
      <c r="DZ3211">
        <v>19</v>
      </c>
      <c r="EA3211">
        <v>22</v>
      </c>
      <c r="EB3211">
        <v>24</v>
      </c>
      <c r="EC3211">
        <v>24</v>
      </c>
      <c r="ED3211">
        <v>24</v>
      </c>
      <c r="EE3211">
        <v>24</v>
      </c>
      <c r="EF3211">
        <v>24</v>
      </c>
      <c r="EG3211">
        <v>24</v>
      </c>
      <c r="EH3211">
        <v>24</v>
      </c>
      <c r="EI3211">
        <v>24</v>
      </c>
      <c r="EJ3211">
        <v>24</v>
      </c>
      <c r="EK3211">
        <v>24</v>
      </c>
      <c r="EL3211">
        <v>24</v>
      </c>
      <c r="EM3211">
        <v>24</v>
      </c>
      <c r="EN3211">
        <v>24</v>
      </c>
      <c r="EO3211">
        <v>25</v>
      </c>
      <c r="EP3211">
        <v>25</v>
      </c>
      <c r="EQ3211">
        <v>25</v>
      </c>
      <c r="ER3211">
        <v>25</v>
      </c>
      <c r="ES3211">
        <v>25</v>
      </c>
      <c r="ET3211">
        <v>25</v>
      </c>
      <c r="EU3211">
        <v>25</v>
      </c>
      <c r="EV3211">
        <v>25</v>
      </c>
      <c r="EW3211">
        <v>25</v>
      </c>
      <c r="EX3211">
        <v>25</v>
      </c>
      <c r="EY3211">
        <v>25</v>
      </c>
      <c r="EZ3211">
        <v>25</v>
      </c>
      <c r="FA3211">
        <v>25</v>
      </c>
      <c r="FB3211">
        <v>25</v>
      </c>
      <c r="FC3211">
        <v>25</v>
      </c>
      <c r="FD3211">
        <v>25</v>
      </c>
      <c r="FE3211">
        <v>25</v>
      </c>
      <c r="FF3211">
        <v>26</v>
      </c>
      <c r="FG3211">
        <v>26</v>
      </c>
      <c r="FH3211">
        <v>26</v>
      </c>
      <c r="FI3211">
        <v>26</v>
      </c>
      <c r="FJ3211">
        <v>27</v>
      </c>
      <c r="FK3211">
        <v>27</v>
      </c>
      <c r="FL3211">
        <v>29</v>
      </c>
      <c r="FM3211">
        <v>29</v>
      </c>
      <c r="FN3211">
        <v>29</v>
      </c>
      <c r="FO3211">
        <v>29</v>
      </c>
      <c r="FP3211">
        <v>31</v>
      </c>
      <c r="FQ3211">
        <v>31</v>
      </c>
      <c r="FR3211">
        <v>31</v>
      </c>
      <c r="FS3211">
        <v>31</v>
      </c>
      <c r="FT3211">
        <v>31</v>
      </c>
      <c r="FU3211">
        <v>31</v>
      </c>
      <c r="FV3211">
        <v>31</v>
      </c>
      <c r="FW3211">
        <v>31</v>
      </c>
      <c r="FX3211">
        <v>30</v>
      </c>
      <c r="FY3211">
        <v>30</v>
      </c>
      <c r="FZ3211">
        <v>30</v>
      </c>
      <c r="GA3211">
        <v>30</v>
      </c>
      <c r="GB3211">
        <v>30</v>
      </c>
      <c r="GC3211">
        <v>30</v>
      </c>
      <c r="GD3211">
        <v>30</v>
      </c>
      <c r="GE3211">
        <v>30</v>
      </c>
      <c r="GF3211">
        <v>30</v>
      </c>
      <c r="GG3211">
        <v>30</v>
      </c>
      <c r="GH3211">
        <v>30</v>
      </c>
      <c r="GI3211">
        <v>30</v>
      </c>
      <c r="GJ3211">
        <v>30</v>
      </c>
      <c r="GK3211">
        <v>30</v>
      </c>
      <c r="GL3211">
        <v>30</v>
      </c>
      <c r="GM3211">
        <v>30</v>
      </c>
      <c r="GN3211">
        <v>31</v>
      </c>
      <c r="GO3211">
        <v>31</v>
      </c>
      <c r="GP3211">
        <v>31</v>
      </c>
      <c r="GQ3211">
        <v>31</v>
      </c>
      <c r="GR3211">
        <v>31</v>
      </c>
    </row>
    <row r="3212" spans="2:200" x14ac:dyDescent="0.55000000000000004">
      <c r="B3212" t="s">
        <v>583</v>
      </c>
      <c r="C3212">
        <v>37.534605720000002</v>
      </c>
      <c r="D3212">
        <v>-77.39326554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2</v>
      </c>
      <c r="BP3212">
        <v>2</v>
      </c>
      <c r="BQ3212">
        <v>2</v>
      </c>
      <c r="BR3212">
        <v>2</v>
      </c>
      <c r="BS3212">
        <v>2</v>
      </c>
      <c r="BT3212">
        <v>2</v>
      </c>
      <c r="BU3212">
        <v>2</v>
      </c>
      <c r="BV3212">
        <v>2</v>
      </c>
      <c r="BW3212">
        <v>2</v>
      </c>
      <c r="BX3212">
        <v>2</v>
      </c>
      <c r="BY3212">
        <v>2</v>
      </c>
      <c r="BZ3212">
        <v>2</v>
      </c>
      <c r="CA3212">
        <v>2</v>
      </c>
      <c r="CB3212">
        <v>2</v>
      </c>
      <c r="CC3212">
        <v>2</v>
      </c>
      <c r="CD3212">
        <v>2</v>
      </c>
      <c r="CE3212">
        <v>2</v>
      </c>
      <c r="CF3212">
        <v>2</v>
      </c>
      <c r="CG3212">
        <v>2</v>
      </c>
      <c r="CH3212">
        <v>42</v>
      </c>
      <c r="CI3212">
        <v>42</v>
      </c>
      <c r="CJ3212">
        <v>42</v>
      </c>
      <c r="CK3212">
        <v>52</v>
      </c>
      <c r="CL3212">
        <v>57</v>
      </c>
      <c r="CM3212">
        <v>62</v>
      </c>
      <c r="CN3212">
        <v>62</v>
      </c>
      <c r="CO3212">
        <v>62</v>
      </c>
      <c r="CP3212">
        <v>72</v>
      </c>
      <c r="CQ3212">
        <v>72</v>
      </c>
      <c r="CR3212">
        <v>82</v>
      </c>
      <c r="CS3212">
        <v>83</v>
      </c>
      <c r="CT3212">
        <v>86</v>
      </c>
      <c r="CU3212">
        <v>89</v>
      </c>
      <c r="CV3212">
        <v>89</v>
      </c>
      <c r="CW3212">
        <v>89</v>
      </c>
      <c r="CX3212">
        <v>95</v>
      </c>
      <c r="CY3212">
        <v>98</v>
      </c>
      <c r="CZ3212">
        <v>100</v>
      </c>
      <c r="DA3212">
        <v>102</v>
      </c>
      <c r="DB3212">
        <v>104</v>
      </c>
      <c r="DC3212">
        <v>105</v>
      </c>
      <c r="DD3212">
        <v>105</v>
      </c>
      <c r="DE3212">
        <v>106</v>
      </c>
      <c r="DF3212">
        <v>109</v>
      </c>
      <c r="DG3212">
        <v>109</v>
      </c>
      <c r="DH3212">
        <v>110</v>
      </c>
      <c r="DI3212">
        <v>109</v>
      </c>
      <c r="DJ3212">
        <v>109</v>
      </c>
      <c r="DK3212">
        <v>110</v>
      </c>
      <c r="DL3212">
        <v>112</v>
      </c>
      <c r="DM3212">
        <v>112</v>
      </c>
      <c r="DN3212">
        <v>112</v>
      </c>
      <c r="DO3212">
        <v>113</v>
      </c>
      <c r="DP3212">
        <v>113</v>
      </c>
      <c r="DQ3212">
        <v>113</v>
      </c>
      <c r="DR3212">
        <v>113</v>
      </c>
      <c r="DS3212">
        <v>114</v>
      </c>
      <c r="DT3212">
        <v>114</v>
      </c>
      <c r="DU3212">
        <v>114</v>
      </c>
      <c r="DV3212">
        <v>117</v>
      </c>
      <c r="DW3212">
        <v>118</v>
      </c>
      <c r="DX3212">
        <v>118</v>
      </c>
      <c r="DY3212">
        <v>118</v>
      </c>
      <c r="DZ3212">
        <v>118</v>
      </c>
      <c r="EA3212">
        <v>119</v>
      </c>
      <c r="EB3212">
        <v>131</v>
      </c>
      <c r="EC3212">
        <v>133</v>
      </c>
      <c r="ED3212">
        <v>133</v>
      </c>
      <c r="EE3212">
        <v>133</v>
      </c>
      <c r="EF3212">
        <v>134</v>
      </c>
      <c r="EG3212">
        <v>135</v>
      </c>
      <c r="EH3212">
        <v>134</v>
      </c>
      <c r="EI3212">
        <v>134</v>
      </c>
      <c r="EJ3212">
        <v>134</v>
      </c>
      <c r="EK3212">
        <v>134</v>
      </c>
      <c r="EL3212">
        <v>134</v>
      </c>
      <c r="EM3212">
        <v>134</v>
      </c>
      <c r="EN3212">
        <v>134</v>
      </c>
      <c r="EO3212">
        <v>135</v>
      </c>
      <c r="EP3212">
        <v>135</v>
      </c>
      <c r="EQ3212">
        <v>136</v>
      </c>
      <c r="ER3212">
        <v>136</v>
      </c>
      <c r="ES3212">
        <v>136</v>
      </c>
      <c r="ET3212">
        <v>136</v>
      </c>
      <c r="EU3212">
        <v>137</v>
      </c>
      <c r="EV3212">
        <v>140</v>
      </c>
      <c r="EW3212">
        <v>139</v>
      </c>
      <c r="EX3212">
        <v>138</v>
      </c>
      <c r="EY3212">
        <v>138</v>
      </c>
      <c r="EZ3212">
        <v>138</v>
      </c>
      <c r="FA3212">
        <v>138</v>
      </c>
      <c r="FB3212">
        <v>138</v>
      </c>
      <c r="FC3212">
        <v>138</v>
      </c>
      <c r="FD3212">
        <v>140</v>
      </c>
      <c r="FE3212">
        <v>141</v>
      </c>
      <c r="FF3212">
        <v>141</v>
      </c>
      <c r="FG3212">
        <v>141</v>
      </c>
      <c r="FH3212">
        <v>141</v>
      </c>
      <c r="FI3212">
        <v>141</v>
      </c>
      <c r="FJ3212">
        <v>146</v>
      </c>
      <c r="FK3212">
        <v>152</v>
      </c>
      <c r="FL3212">
        <v>157</v>
      </c>
      <c r="FM3212">
        <v>158</v>
      </c>
      <c r="FN3212">
        <v>158</v>
      </c>
      <c r="FO3212">
        <v>159</v>
      </c>
      <c r="FP3212">
        <v>163</v>
      </c>
      <c r="FQ3212">
        <v>165</v>
      </c>
      <c r="FR3212">
        <v>169</v>
      </c>
      <c r="FS3212">
        <v>172</v>
      </c>
      <c r="FT3212">
        <v>173</v>
      </c>
      <c r="FU3212">
        <v>173</v>
      </c>
      <c r="FV3212">
        <v>173</v>
      </c>
      <c r="FW3212">
        <v>173</v>
      </c>
      <c r="FX3212">
        <v>175</v>
      </c>
      <c r="FY3212">
        <v>175</v>
      </c>
      <c r="FZ3212">
        <v>175</v>
      </c>
      <c r="GA3212">
        <v>175</v>
      </c>
      <c r="GB3212">
        <v>175</v>
      </c>
      <c r="GC3212">
        <v>175</v>
      </c>
      <c r="GD3212">
        <v>177</v>
      </c>
      <c r="GE3212">
        <v>177</v>
      </c>
      <c r="GF3212">
        <v>177</v>
      </c>
      <c r="GG3212">
        <v>177</v>
      </c>
      <c r="GH3212">
        <v>177</v>
      </c>
      <c r="GI3212">
        <v>178</v>
      </c>
      <c r="GJ3212">
        <v>178</v>
      </c>
      <c r="GK3212">
        <v>178</v>
      </c>
      <c r="GL3212">
        <v>177</v>
      </c>
      <c r="GM3212">
        <v>178</v>
      </c>
      <c r="GN3212">
        <v>180</v>
      </c>
      <c r="GO3212">
        <v>182</v>
      </c>
      <c r="GP3212">
        <v>182</v>
      </c>
      <c r="GQ3212">
        <v>182</v>
      </c>
      <c r="GR3212">
        <v>182</v>
      </c>
    </row>
    <row r="3213" spans="2:200" x14ac:dyDescent="0.55000000000000004">
      <c r="B3213" t="s">
        <v>583</v>
      </c>
      <c r="C3213">
        <v>36.685423950000001</v>
      </c>
      <c r="D3213">
        <v>-79.876340260000006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1</v>
      </c>
      <c r="CS3213">
        <v>1</v>
      </c>
      <c r="CT3213">
        <v>1</v>
      </c>
      <c r="CU3213">
        <v>1</v>
      </c>
      <c r="CV3213">
        <v>1</v>
      </c>
      <c r="CW3213">
        <v>1</v>
      </c>
      <c r="CX3213">
        <v>1</v>
      </c>
      <c r="CY3213">
        <v>1</v>
      </c>
      <c r="CZ3213">
        <v>1</v>
      </c>
      <c r="DA3213">
        <v>1</v>
      </c>
      <c r="DB3213">
        <v>1</v>
      </c>
      <c r="DC3213">
        <v>1</v>
      </c>
      <c r="DD3213">
        <v>1</v>
      </c>
      <c r="DE3213">
        <v>1</v>
      </c>
      <c r="DF3213">
        <v>1</v>
      </c>
      <c r="DG3213">
        <v>1</v>
      </c>
      <c r="DH3213">
        <v>1</v>
      </c>
      <c r="DI3213">
        <v>1</v>
      </c>
      <c r="DJ3213">
        <v>1</v>
      </c>
      <c r="DK3213">
        <v>1</v>
      </c>
      <c r="DL3213">
        <v>1</v>
      </c>
      <c r="DM3213">
        <v>1</v>
      </c>
      <c r="DN3213">
        <v>1</v>
      </c>
      <c r="DO3213">
        <v>1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  <c r="EX3213">
        <v>3</v>
      </c>
      <c r="EY3213">
        <v>3</v>
      </c>
      <c r="EZ3213">
        <v>3</v>
      </c>
      <c r="FA3213">
        <v>3</v>
      </c>
      <c r="FB3213">
        <v>4</v>
      </c>
      <c r="FC3213">
        <v>4</v>
      </c>
      <c r="FD3213">
        <v>4</v>
      </c>
      <c r="FE3213">
        <v>4</v>
      </c>
      <c r="FF3213">
        <v>4</v>
      </c>
      <c r="FG3213">
        <v>4</v>
      </c>
      <c r="FH3213">
        <v>4</v>
      </c>
      <c r="FI3213">
        <v>4</v>
      </c>
      <c r="FJ3213">
        <v>4</v>
      </c>
      <c r="FK3213">
        <v>4</v>
      </c>
      <c r="FL3213">
        <v>4</v>
      </c>
      <c r="FM3213">
        <v>4</v>
      </c>
      <c r="FN3213">
        <v>4</v>
      </c>
      <c r="FO3213">
        <v>4</v>
      </c>
      <c r="FP3213">
        <v>5</v>
      </c>
      <c r="FQ3213">
        <v>5</v>
      </c>
      <c r="FR3213">
        <v>5</v>
      </c>
      <c r="FS3213">
        <v>5</v>
      </c>
      <c r="FT3213">
        <v>5</v>
      </c>
      <c r="FU3213">
        <v>5</v>
      </c>
      <c r="FV3213">
        <v>5</v>
      </c>
      <c r="FW3213">
        <v>5</v>
      </c>
      <c r="FX3213">
        <v>5</v>
      </c>
      <c r="FY3213">
        <v>5</v>
      </c>
      <c r="FZ3213">
        <v>5</v>
      </c>
      <c r="GA3213">
        <v>5</v>
      </c>
      <c r="GB3213">
        <v>5</v>
      </c>
      <c r="GC3213">
        <v>5</v>
      </c>
      <c r="GD3213">
        <v>5</v>
      </c>
      <c r="GE3213">
        <v>5</v>
      </c>
      <c r="GF3213">
        <v>5</v>
      </c>
      <c r="GG3213">
        <v>5</v>
      </c>
      <c r="GH3213">
        <v>5</v>
      </c>
      <c r="GI3213">
        <v>5</v>
      </c>
      <c r="GJ3213">
        <v>5</v>
      </c>
      <c r="GK3213">
        <v>5</v>
      </c>
      <c r="GL3213">
        <v>5</v>
      </c>
      <c r="GM3213">
        <v>5</v>
      </c>
      <c r="GN3213">
        <v>5</v>
      </c>
      <c r="GO3213">
        <v>6</v>
      </c>
      <c r="GP3213">
        <v>6</v>
      </c>
      <c r="GQ3213">
        <v>6</v>
      </c>
      <c r="GR3213">
        <v>6</v>
      </c>
    </row>
    <row r="3214" spans="2:200" x14ac:dyDescent="0.55000000000000004">
      <c r="B3214" t="s">
        <v>583</v>
      </c>
      <c r="C3214">
        <v>38.357994650000002</v>
      </c>
      <c r="D3214">
        <v>-79.561245940000006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  <c r="EX3214">
        <v>0</v>
      </c>
      <c r="EY3214">
        <v>0</v>
      </c>
      <c r="EZ3214">
        <v>0</v>
      </c>
      <c r="FA3214">
        <v>0</v>
      </c>
      <c r="FB3214">
        <v>0</v>
      </c>
      <c r="FC3214">
        <v>0</v>
      </c>
      <c r="FD3214">
        <v>0</v>
      </c>
      <c r="FE3214">
        <v>0</v>
      </c>
      <c r="FF3214">
        <v>0</v>
      </c>
      <c r="FG3214">
        <v>0</v>
      </c>
      <c r="FH3214">
        <v>0</v>
      </c>
      <c r="FI3214">
        <v>0</v>
      </c>
      <c r="FJ3214">
        <v>0</v>
      </c>
      <c r="FK3214">
        <v>0</v>
      </c>
      <c r="FL3214">
        <v>0</v>
      </c>
      <c r="FM3214">
        <v>0</v>
      </c>
      <c r="FN3214">
        <v>0</v>
      </c>
      <c r="FO3214">
        <v>0</v>
      </c>
      <c r="FP3214">
        <v>0</v>
      </c>
      <c r="FQ3214">
        <v>0</v>
      </c>
      <c r="FR3214">
        <v>0</v>
      </c>
      <c r="FS3214">
        <v>0</v>
      </c>
      <c r="FT3214">
        <v>0</v>
      </c>
      <c r="FU3214">
        <v>0</v>
      </c>
      <c r="FV3214">
        <v>0</v>
      </c>
      <c r="FW3214">
        <v>0</v>
      </c>
      <c r="FX3214">
        <v>0</v>
      </c>
      <c r="FY3214">
        <v>0</v>
      </c>
      <c r="FZ3214">
        <v>0</v>
      </c>
      <c r="GA3214">
        <v>0</v>
      </c>
      <c r="GB3214">
        <v>0</v>
      </c>
      <c r="GC3214">
        <v>0</v>
      </c>
      <c r="GD3214">
        <v>0</v>
      </c>
      <c r="GE3214">
        <v>0</v>
      </c>
      <c r="GF3214">
        <v>0</v>
      </c>
      <c r="GG3214">
        <v>0</v>
      </c>
      <c r="GH3214">
        <v>0</v>
      </c>
      <c r="GI3214">
        <v>0</v>
      </c>
      <c r="GJ3214">
        <v>0</v>
      </c>
      <c r="GK3214">
        <v>0</v>
      </c>
      <c r="GL3214">
        <v>0</v>
      </c>
      <c r="GM3214">
        <v>0</v>
      </c>
      <c r="GN3214">
        <v>0</v>
      </c>
      <c r="GO3214">
        <v>0</v>
      </c>
      <c r="GP3214">
        <v>0</v>
      </c>
      <c r="GQ3214">
        <v>0</v>
      </c>
      <c r="GR3214">
        <v>0</v>
      </c>
    </row>
    <row r="3215" spans="2:200" x14ac:dyDescent="0.55000000000000004">
      <c r="B3215" t="s">
        <v>583</v>
      </c>
      <c r="C3215">
        <v>36.90579348</v>
      </c>
      <c r="D3215">
        <v>-76.70842863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0</v>
      </c>
      <c r="CN3215">
        <v>0</v>
      </c>
      <c r="CO3215">
        <v>0</v>
      </c>
      <c r="CP3215">
        <v>0</v>
      </c>
      <c r="CQ3215">
        <v>0</v>
      </c>
      <c r="CR3215">
        <v>2</v>
      </c>
      <c r="CS3215">
        <v>2</v>
      </c>
      <c r="CT3215">
        <v>2</v>
      </c>
      <c r="CU3215">
        <v>2</v>
      </c>
      <c r="CV3215">
        <v>2</v>
      </c>
      <c r="CW3215">
        <v>2</v>
      </c>
      <c r="CX3215">
        <v>2</v>
      </c>
      <c r="CY3215">
        <v>2</v>
      </c>
      <c r="CZ3215">
        <v>2</v>
      </c>
      <c r="DA3215">
        <v>2</v>
      </c>
      <c r="DB3215">
        <v>2</v>
      </c>
      <c r="DC3215">
        <v>2</v>
      </c>
      <c r="DD3215">
        <v>2</v>
      </c>
      <c r="DE3215">
        <v>3</v>
      </c>
      <c r="DF3215">
        <v>3</v>
      </c>
      <c r="DG3215">
        <v>3</v>
      </c>
      <c r="DH3215">
        <v>3</v>
      </c>
      <c r="DI3215">
        <v>3</v>
      </c>
      <c r="DJ3215">
        <v>3</v>
      </c>
      <c r="DK3215">
        <v>3</v>
      </c>
      <c r="DL3215">
        <v>3</v>
      </c>
      <c r="DM3215">
        <v>3</v>
      </c>
      <c r="DN3215">
        <v>3</v>
      </c>
      <c r="DO3215">
        <v>3</v>
      </c>
      <c r="DP3215">
        <v>3</v>
      </c>
      <c r="DQ3215">
        <v>3</v>
      </c>
      <c r="DR3215">
        <v>3</v>
      </c>
      <c r="DS3215">
        <v>3</v>
      </c>
      <c r="DT3215">
        <v>3</v>
      </c>
      <c r="DU3215">
        <v>3</v>
      </c>
      <c r="DV3215">
        <v>3</v>
      </c>
      <c r="DW3215">
        <v>3</v>
      </c>
      <c r="DX3215">
        <v>3</v>
      </c>
      <c r="DY3215">
        <v>3</v>
      </c>
      <c r="DZ3215">
        <v>3</v>
      </c>
      <c r="EA3215">
        <v>3</v>
      </c>
      <c r="EB3215">
        <v>3</v>
      </c>
      <c r="EC3215">
        <v>3</v>
      </c>
      <c r="ED3215">
        <v>3</v>
      </c>
      <c r="EE3215">
        <v>3</v>
      </c>
      <c r="EF3215">
        <v>3</v>
      </c>
      <c r="EG3215">
        <v>3</v>
      </c>
      <c r="EH3215">
        <v>3</v>
      </c>
      <c r="EI3215">
        <v>3</v>
      </c>
      <c r="EJ3215">
        <v>3</v>
      </c>
      <c r="EK3215">
        <v>3</v>
      </c>
      <c r="EL3215">
        <v>3</v>
      </c>
      <c r="EM3215">
        <v>3</v>
      </c>
      <c r="EN3215">
        <v>8</v>
      </c>
      <c r="EO3215">
        <v>8</v>
      </c>
      <c r="EP3215">
        <v>8</v>
      </c>
      <c r="EQ3215">
        <v>8</v>
      </c>
      <c r="ER3215">
        <v>8</v>
      </c>
      <c r="ES3215">
        <v>8</v>
      </c>
      <c r="ET3215">
        <v>8</v>
      </c>
      <c r="EU3215">
        <v>8</v>
      </c>
      <c r="EV3215">
        <v>8</v>
      </c>
      <c r="EW3215">
        <v>8</v>
      </c>
      <c r="EX3215">
        <v>8</v>
      </c>
      <c r="EY3215">
        <v>8</v>
      </c>
      <c r="EZ3215">
        <v>8</v>
      </c>
      <c r="FA3215">
        <v>8</v>
      </c>
      <c r="FB3215">
        <v>8</v>
      </c>
      <c r="FC3215">
        <v>8</v>
      </c>
      <c r="FD3215">
        <v>8</v>
      </c>
      <c r="FE3215">
        <v>8</v>
      </c>
      <c r="FF3215">
        <v>8</v>
      </c>
      <c r="FG3215">
        <v>8</v>
      </c>
      <c r="FH3215">
        <v>8</v>
      </c>
      <c r="FI3215">
        <v>8</v>
      </c>
      <c r="FJ3215">
        <v>8</v>
      </c>
      <c r="FK3215">
        <v>8</v>
      </c>
      <c r="FL3215">
        <v>9</v>
      </c>
      <c r="FM3215">
        <v>9</v>
      </c>
      <c r="FN3215">
        <v>9</v>
      </c>
      <c r="FO3215">
        <v>9</v>
      </c>
      <c r="FP3215">
        <v>9</v>
      </c>
      <c r="FQ3215">
        <v>9</v>
      </c>
      <c r="FR3215">
        <v>9</v>
      </c>
      <c r="FS3215">
        <v>9</v>
      </c>
      <c r="FT3215">
        <v>9</v>
      </c>
      <c r="FU3215">
        <v>9</v>
      </c>
      <c r="FV3215">
        <v>9</v>
      </c>
      <c r="FW3215">
        <v>9</v>
      </c>
      <c r="FX3215">
        <v>9</v>
      </c>
      <c r="FY3215">
        <v>9</v>
      </c>
      <c r="FZ3215">
        <v>9</v>
      </c>
      <c r="GA3215">
        <v>9</v>
      </c>
      <c r="GB3215">
        <v>9</v>
      </c>
      <c r="GC3215">
        <v>9</v>
      </c>
      <c r="GD3215">
        <v>9</v>
      </c>
      <c r="GE3215">
        <v>9</v>
      </c>
      <c r="GF3215">
        <v>9</v>
      </c>
      <c r="GG3215">
        <v>9</v>
      </c>
      <c r="GH3215">
        <v>9</v>
      </c>
      <c r="GI3215">
        <v>9</v>
      </c>
      <c r="GJ3215">
        <v>9</v>
      </c>
      <c r="GK3215">
        <v>9</v>
      </c>
      <c r="GL3215">
        <v>9</v>
      </c>
      <c r="GM3215">
        <v>9</v>
      </c>
      <c r="GN3215">
        <v>9</v>
      </c>
      <c r="GO3215">
        <v>9</v>
      </c>
      <c r="GP3215">
        <v>9</v>
      </c>
      <c r="GQ3215">
        <v>9</v>
      </c>
      <c r="GR3215">
        <v>9</v>
      </c>
    </row>
    <row r="3216" spans="2:200" x14ac:dyDescent="0.55000000000000004">
      <c r="B3216" t="s">
        <v>583</v>
      </c>
      <c r="C3216">
        <v>37.311569579999997</v>
      </c>
      <c r="D3216">
        <v>-76.769506179999993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1</v>
      </c>
      <c r="BF3216">
        <v>1</v>
      </c>
      <c r="BG3216">
        <v>1</v>
      </c>
      <c r="BH3216">
        <v>1</v>
      </c>
      <c r="BI3216">
        <v>1</v>
      </c>
      <c r="BJ3216">
        <v>1</v>
      </c>
      <c r="BK3216">
        <v>1</v>
      </c>
      <c r="BL3216">
        <v>1</v>
      </c>
      <c r="BM3216">
        <v>2</v>
      </c>
      <c r="BN3216">
        <v>2</v>
      </c>
      <c r="BO3216">
        <v>2</v>
      </c>
      <c r="BP3216">
        <v>2</v>
      </c>
      <c r="BQ3216">
        <v>2</v>
      </c>
      <c r="BR3216">
        <v>2</v>
      </c>
      <c r="BS3216">
        <v>2</v>
      </c>
      <c r="BT3216">
        <v>2</v>
      </c>
      <c r="BU3216">
        <v>2</v>
      </c>
      <c r="BV3216">
        <v>2</v>
      </c>
      <c r="BW3216">
        <v>2</v>
      </c>
      <c r="BX3216">
        <v>2</v>
      </c>
      <c r="BY3216">
        <v>2</v>
      </c>
      <c r="BZ3216">
        <v>2</v>
      </c>
      <c r="CA3216">
        <v>2</v>
      </c>
      <c r="CB3216">
        <v>2</v>
      </c>
      <c r="CC3216">
        <v>2</v>
      </c>
      <c r="CD3216">
        <v>2</v>
      </c>
      <c r="CE3216">
        <v>2</v>
      </c>
      <c r="CF3216">
        <v>2</v>
      </c>
      <c r="CG3216">
        <v>2</v>
      </c>
      <c r="CH3216">
        <v>2</v>
      </c>
      <c r="CI3216">
        <v>2</v>
      </c>
      <c r="CJ3216">
        <v>2</v>
      </c>
      <c r="CK3216">
        <v>2</v>
      </c>
      <c r="CL3216">
        <v>2</v>
      </c>
      <c r="CM3216">
        <v>2</v>
      </c>
      <c r="CN3216">
        <v>2</v>
      </c>
      <c r="CO3216">
        <v>2</v>
      </c>
      <c r="CP3216">
        <v>2</v>
      </c>
      <c r="CQ3216">
        <v>2</v>
      </c>
      <c r="CR3216">
        <v>12</v>
      </c>
      <c r="CS3216">
        <v>12</v>
      </c>
      <c r="CT3216">
        <v>12</v>
      </c>
      <c r="CU3216">
        <v>12</v>
      </c>
      <c r="CV3216">
        <v>12</v>
      </c>
      <c r="CW3216">
        <v>12</v>
      </c>
      <c r="CX3216">
        <v>12</v>
      </c>
      <c r="CY3216">
        <v>12</v>
      </c>
      <c r="CZ3216">
        <v>12</v>
      </c>
      <c r="DA3216">
        <v>12</v>
      </c>
      <c r="DB3216">
        <v>13</v>
      </c>
      <c r="DC3216">
        <v>13</v>
      </c>
      <c r="DD3216">
        <v>13</v>
      </c>
      <c r="DE3216">
        <v>14</v>
      </c>
      <c r="DF3216">
        <v>14</v>
      </c>
      <c r="DG3216">
        <v>15</v>
      </c>
      <c r="DH3216">
        <v>15</v>
      </c>
      <c r="DI3216">
        <v>15</v>
      </c>
      <c r="DJ3216">
        <v>15</v>
      </c>
      <c r="DK3216">
        <v>15</v>
      </c>
      <c r="DL3216">
        <v>15</v>
      </c>
      <c r="DM3216">
        <v>15</v>
      </c>
      <c r="DN3216">
        <v>15</v>
      </c>
      <c r="DO3216">
        <v>15</v>
      </c>
      <c r="DP3216">
        <v>15</v>
      </c>
      <c r="DQ3216">
        <v>15</v>
      </c>
      <c r="DR3216">
        <v>15</v>
      </c>
      <c r="DS3216">
        <v>15</v>
      </c>
      <c r="DT3216">
        <v>15</v>
      </c>
      <c r="DU3216">
        <v>15</v>
      </c>
      <c r="DV3216">
        <v>16</v>
      </c>
      <c r="DW3216">
        <v>16</v>
      </c>
      <c r="DX3216">
        <v>16</v>
      </c>
      <c r="DY3216">
        <v>16</v>
      </c>
      <c r="DZ3216">
        <v>16</v>
      </c>
      <c r="EA3216">
        <v>16</v>
      </c>
      <c r="EB3216">
        <v>15</v>
      </c>
      <c r="EC3216">
        <v>15</v>
      </c>
      <c r="ED3216">
        <v>15</v>
      </c>
      <c r="EE3216">
        <v>15</v>
      </c>
      <c r="EF3216">
        <v>15</v>
      </c>
      <c r="EG3216">
        <v>15</v>
      </c>
      <c r="EH3216">
        <v>15</v>
      </c>
      <c r="EI3216">
        <v>15</v>
      </c>
      <c r="EJ3216">
        <v>15</v>
      </c>
      <c r="EK3216">
        <v>15</v>
      </c>
      <c r="EL3216">
        <v>15</v>
      </c>
      <c r="EM3216">
        <v>15</v>
      </c>
      <c r="EN3216">
        <v>15</v>
      </c>
      <c r="EO3216">
        <v>15</v>
      </c>
      <c r="EP3216">
        <v>15</v>
      </c>
      <c r="EQ3216">
        <v>15</v>
      </c>
      <c r="ER3216">
        <v>15</v>
      </c>
      <c r="ES3216">
        <v>15</v>
      </c>
      <c r="ET3216">
        <v>15</v>
      </c>
      <c r="EU3216">
        <v>15</v>
      </c>
      <c r="EV3216">
        <v>15</v>
      </c>
      <c r="EW3216">
        <v>15</v>
      </c>
      <c r="EX3216">
        <v>15</v>
      </c>
      <c r="EY3216">
        <v>15</v>
      </c>
      <c r="EZ3216">
        <v>15</v>
      </c>
      <c r="FA3216">
        <v>15</v>
      </c>
      <c r="FB3216">
        <v>15</v>
      </c>
      <c r="FC3216">
        <v>15</v>
      </c>
      <c r="FD3216">
        <v>15</v>
      </c>
      <c r="FE3216">
        <v>15</v>
      </c>
      <c r="FF3216">
        <v>15</v>
      </c>
      <c r="FG3216">
        <v>15</v>
      </c>
      <c r="FH3216">
        <v>15</v>
      </c>
      <c r="FI3216">
        <v>15</v>
      </c>
      <c r="FJ3216">
        <v>15</v>
      </c>
      <c r="FK3216">
        <v>15</v>
      </c>
      <c r="FL3216">
        <v>15</v>
      </c>
      <c r="FM3216">
        <v>15</v>
      </c>
      <c r="FN3216">
        <v>15</v>
      </c>
      <c r="FO3216">
        <v>15</v>
      </c>
      <c r="FP3216">
        <v>15</v>
      </c>
      <c r="FQ3216">
        <v>16</v>
      </c>
      <c r="FR3216">
        <v>16</v>
      </c>
      <c r="FS3216">
        <v>16</v>
      </c>
      <c r="FT3216">
        <v>16</v>
      </c>
      <c r="FU3216">
        <v>16</v>
      </c>
      <c r="FV3216">
        <v>16</v>
      </c>
      <c r="FW3216">
        <v>16</v>
      </c>
      <c r="FX3216">
        <v>16</v>
      </c>
      <c r="FY3216">
        <v>16</v>
      </c>
      <c r="FZ3216">
        <v>16</v>
      </c>
      <c r="GA3216">
        <v>16</v>
      </c>
      <c r="GB3216">
        <v>16</v>
      </c>
      <c r="GC3216">
        <v>16</v>
      </c>
      <c r="GD3216">
        <v>16</v>
      </c>
      <c r="GE3216">
        <v>16</v>
      </c>
      <c r="GF3216">
        <v>16</v>
      </c>
      <c r="GG3216">
        <v>16</v>
      </c>
      <c r="GH3216">
        <v>16</v>
      </c>
      <c r="GI3216">
        <v>16</v>
      </c>
      <c r="GJ3216">
        <v>16</v>
      </c>
      <c r="GK3216">
        <v>16</v>
      </c>
      <c r="GL3216">
        <v>16</v>
      </c>
      <c r="GM3216">
        <v>16</v>
      </c>
      <c r="GN3216">
        <v>16</v>
      </c>
      <c r="GO3216">
        <v>16</v>
      </c>
      <c r="GP3216">
        <v>16</v>
      </c>
      <c r="GQ3216">
        <v>16</v>
      </c>
      <c r="GR3216">
        <v>16</v>
      </c>
    </row>
    <row r="3217" spans="2:200" x14ac:dyDescent="0.55000000000000004">
      <c r="B3217" t="s">
        <v>583</v>
      </c>
      <c r="C3217">
        <v>37.710449220000001</v>
      </c>
      <c r="D3217">
        <v>-76.886896280000002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0</v>
      </c>
      <c r="CN3217">
        <v>0</v>
      </c>
      <c r="CO3217">
        <v>0</v>
      </c>
      <c r="CP3217">
        <v>0</v>
      </c>
      <c r="CQ3217">
        <v>0</v>
      </c>
      <c r="CR3217">
        <v>0</v>
      </c>
      <c r="CS3217">
        <v>0</v>
      </c>
      <c r="CT3217">
        <v>0</v>
      </c>
      <c r="CU3217">
        <v>0</v>
      </c>
      <c r="CV3217">
        <v>0</v>
      </c>
      <c r="CW3217">
        <v>0</v>
      </c>
      <c r="CX3217">
        <v>0</v>
      </c>
      <c r="CY3217">
        <v>0</v>
      </c>
      <c r="CZ3217">
        <v>0</v>
      </c>
      <c r="DA3217">
        <v>0</v>
      </c>
      <c r="DB3217">
        <v>0</v>
      </c>
      <c r="DC3217">
        <v>0</v>
      </c>
      <c r="DD3217">
        <v>0</v>
      </c>
      <c r="DE3217">
        <v>0</v>
      </c>
      <c r="DF3217">
        <v>0</v>
      </c>
      <c r="DG3217">
        <v>0</v>
      </c>
      <c r="DH3217">
        <v>0</v>
      </c>
      <c r="DI3217">
        <v>0</v>
      </c>
      <c r="DJ3217">
        <v>0</v>
      </c>
      <c r="DK3217">
        <v>0</v>
      </c>
      <c r="DL3217">
        <v>0</v>
      </c>
      <c r="DM3217">
        <v>0</v>
      </c>
      <c r="DN3217">
        <v>0</v>
      </c>
      <c r="DO3217">
        <v>0</v>
      </c>
      <c r="DP3217">
        <v>0</v>
      </c>
      <c r="DQ3217">
        <v>0</v>
      </c>
      <c r="DR3217">
        <v>0</v>
      </c>
      <c r="DS3217">
        <v>0</v>
      </c>
      <c r="DT3217">
        <v>0</v>
      </c>
      <c r="DU3217">
        <v>0</v>
      </c>
      <c r="DV3217">
        <v>0</v>
      </c>
      <c r="DW3217">
        <v>0</v>
      </c>
      <c r="DX3217">
        <v>0</v>
      </c>
      <c r="DY3217">
        <v>0</v>
      </c>
      <c r="DZ3217">
        <v>0</v>
      </c>
      <c r="EA3217">
        <v>0</v>
      </c>
      <c r="EB3217">
        <v>1</v>
      </c>
      <c r="EC3217">
        <v>1</v>
      </c>
      <c r="ED3217">
        <v>1</v>
      </c>
      <c r="EE3217">
        <v>1</v>
      </c>
      <c r="EF3217">
        <v>1</v>
      </c>
      <c r="EG3217">
        <v>1</v>
      </c>
      <c r="EH3217">
        <v>1</v>
      </c>
      <c r="EI3217">
        <v>1</v>
      </c>
      <c r="EJ3217">
        <v>1</v>
      </c>
      <c r="EK3217">
        <v>1</v>
      </c>
      <c r="EL3217">
        <v>1</v>
      </c>
      <c r="EM3217">
        <v>1</v>
      </c>
      <c r="EN3217">
        <v>1</v>
      </c>
      <c r="EO3217">
        <v>1</v>
      </c>
      <c r="EP3217">
        <v>1</v>
      </c>
      <c r="EQ3217">
        <v>1</v>
      </c>
      <c r="ER3217">
        <v>1</v>
      </c>
      <c r="ES3217">
        <v>1</v>
      </c>
      <c r="ET3217">
        <v>1</v>
      </c>
      <c r="EU3217">
        <v>1</v>
      </c>
      <c r="EV3217">
        <v>1</v>
      </c>
      <c r="EW3217">
        <v>1</v>
      </c>
      <c r="EX3217">
        <v>1</v>
      </c>
      <c r="EY3217">
        <v>1</v>
      </c>
      <c r="EZ3217">
        <v>1</v>
      </c>
      <c r="FA3217">
        <v>1</v>
      </c>
      <c r="FB3217">
        <v>1</v>
      </c>
      <c r="FC3217">
        <v>1</v>
      </c>
      <c r="FD3217">
        <v>1</v>
      </c>
      <c r="FE3217">
        <v>1</v>
      </c>
      <c r="FF3217">
        <v>1</v>
      </c>
      <c r="FG3217">
        <v>1</v>
      </c>
      <c r="FH3217">
        <v>1</v>
      </c>
      <c r="FI3217">
        <v>1</v>
      </c>
      <c r="FJ3217">
        <v>1</v>
      </c>
      <c r="FK3217">
        <v>1</v>
      </c>
      <c r="FL3217">
        <v>1</v>
      </c>
      <c r="FM3217">
        <v>1</v>
      </c>
      <c r="FN3217">
        <v>1</v>
      </c>
      <c r="FO3217">
        <v>1</v>
      </c>
      <c r="FP3217">
        <v>1</v>
      </c>
      <c r="FQ3217">
        <v>1</v>
      </c>
      <c r="FR3217">
        <v>1</v>
      </c>
      <c r="FS3217">
        <v>1</v>
      </c>
      <c r="FT3217">
        <v>1</v>
      </c>
      <c r="FU3217">
        <v>1</v>
      </c>
      <c r="FV3217">
        <v>1</v>
      </c>
      <c r="FW3217">
        <v>1</v>
      </c>
      <c r="FX3217">
        <v>1</v>
      </c>
      <c r="FY3217">
        <v>1</v>
      </c>
      <c r="FZ3217">
        <v>1</v>
      </c>
      <c r="GA3217">
        <v>1</v>
      </c>
      <c r="GB3217">
        <v>1</v>
      </c>
      <c r="GC3217">
        <v>1</v>
      </c>
      <c r="GD3217">
        <v>1</v>
      </c>
      <c r="GE3217">
        <v>1</v>
      </c>
      <c r="GF3217">
        <v>1</v>
      </c>
      <c r="GG3217">
        <v>1</v>
      </c>
      <c r="GH3217">
        <v>1</v>
      </c>
      <c r="GI3217">
        <v>1</v>
      </c>
      <c r="GJ3217">
        <v>1</v>
      </c>
      <c r="GK3217">
        <v>1</v>
      </c>
      <c r="GL3217">
        <v>1</v>
      </c>
      <c r="GM3217">
        <v>1</v>
      </c>
      <c r="GN3217">
        <v>1</v>
      </c>
      <c r="GO3217">
        <v>1</v>
      </c>
      <c r="GP3217">
        <v>1</v>
      </c>
      <c r="GQ3217">
        <v>1</v>
      </c>
      <c r="GR3217">
        <v>1</v>
      </c>
    </row>
    <row r="3218" spans="2:200" x14ac:dyDescent="0.55000000000000004">
      <c r="B3218" t="s">
        <v>583</v>
      </c>
      <c r="C3218">
        <v>38.268185019999997</v>
      </c>
      <c r="D3218">
        <v>-77.158527680000006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4</v>
      </c>
      <c r="CS3218">
        <v>4</v>
      </c>
      <c r="CT3218">
        <v>4</v>
      </c>
      <c r="CU3218">
        <v>4</v>
      </c>
      <c r="CV3218">
        <v>4</v>
      </c>
      <c r="CW3218">
        <v>4</v>
      </c>
      <c r="CX3218">
        <v>4</v>
      </c>
      <c r="CY3218">
        <v>4</v>
      </c>
      <c r="CZ3218">
        <v>4</v>
      </c>
      <c r="DA3218">
        <v>4</v>
      </c>
      <c r="DB3218">
        <v>4</v>
      </c>
      <c r="DC3218">
        <v>4</v>
      </c>
      <c r="DD3218">
        <v>4</v>
      </c>
      <c r="DE3218">
        <v>4</v>
      </c>
      <c r="DF3218">
        <v>4</v>
      </c>
      <c r="DG3218">
        <v>4</v>
      </c>
      <c r="DH3218">
        <v>4</v>
      </c>
      <c r="DI3218">
        <v>4</v>
      </c>
      <c r="DJ3218">
        <v>4</v>
      </c>
      <c r="DK3218">
        <v>4</v>
      </c>
      <c r="DL3218">
        <v>4</v>
      </c>
      <c r="DM3218">
        <v>4</v>
      </c>
      <c r="DN3218">
        <v>4</v>
      </c>
      <c r="DO3218">
        <v>4</v>
      </c>
      <c r="DP3218">
        <v>4</v>
      </c>
      <c r="DQ3218">
        <v>4</v>
      </c>
      <c r="DR3218">
        <v>4</v>
      </c>
      <c r="DS3218">
        <v>4</v>
      </c>
      <c r="DT3218">
        <v>4</v>
      </c>
      <c r="DU3218">
        <v>4</v>
      </c>
      <c r="DV3218">
        <v>4</v>
      </c>
      <c r="DW3218">
        <v>4</v>
      </c>
      <c r="DX3218">
        <v>4</v>
      </c>
      <c r="DY3218">
        <v>4</v>
      </c>
      <c r="DZ3218">
        <v>4</v>
      </c>
      <c r="EA3218">
        <v>4</v>
      </c>
      <c r="EB3218">
        <v>4</v>
      </c>
      <c r="EC3218">
        <v>4</v>
      </c>
      <c r="ED3218">
        <v>4</v>
      </c>
      <c r="EE3218">
        <v>4</v>
      </c>
      <c r="EF3218">
        <v>4</v>
      </c>
      <c r="EG3218">
        <v>4</v>
      </c>
      <c r="EH3218">
        <v>4</v>
      </c>
      <c r="EI3218">
        <v>4</v>
      </c>
      <c r="EJ3218">
        <v>4</v>
      </c>
      <c r="EK3218">
        <v>4</v>
      </c>
      <c r="EL3218">
        <v>4</v>
      </c>
      <c r="EM3218">
        <v>4</v>
      </c>
      <c r="EN3218">
        <v>4</v>
      </c>
      <c r="EO3218">
        <v>4</v>
      </c>
      <c r="EP3218">
        <v>4</v>
      </c>
      <c r="EQ3218">
        <v>4</v>
      </c>
      <c r="ER3218">
        <v>4</v>
      </c>
      <c r="ES3218">
        <v>4</v>
      </c>
      <c r="ET3218">
        <v>4</v>
      </c>
      <c r="EU3218">
        <v>4</v>
      </c>
      <c r="EV3218">
        <v>4</v>
      </c>
      <c r="EW3218">
        <v>4</v>
      </c>
      <c r="EX3218">
        <v>4</v>
      </c>
      <c r="EY3218">
        <v>4</v>
      </c>
      <c r="EZ3218">
        <v>4</v>
      </c>
      <c r="FA3218">
        <v>4</v>
      </c>
      <c r="FB3218">
        <v>4</v>
      </c>
      <c r="FC3218">
        <v>4</v>
      </c>
      <c r="FD3218">
        <v>4</v>
      </c>
      <c r="FE3218">
        <v>4</v>
      </c>
      <c r="FF3218">
        <v>4</v>
      </c>
      <c r="FG3218">
        <v>4</v>
      </c>
      <c r="FH3218">
        <v>4</v>
      </c>
      <c r="FI3218">
        <v>4</v>
      </c>
      <c r="FJ3218">
        <v>4</v>
      </c>
      <c r="FK3218">
        <v>4</v>
      </c>
      <c r="FL3218">
        <v>4</v>
      </c>
      <c r="FM3218">
        <v>4</v>
      </c>
      <c r="FN3218">
        <v>4</v>
      </c>
      <c r="FO3218">
        <v>4</v>
      </c>
      <c r="FP3218">
        <v>4</v>
      </c>
      <c r="FQ3218">
        <v>4</v>
      </c>
      <c r="FR3218">
        <v>4</v>
      </c>
      <c r="FS3218">
        <v>4</v>
      </c>
      <c r="FT3218">
        <v>4</v>
      </c>
      <c r="FU3218">
        <v>4</v>
      </c>
      <c r="FV3218">
        <v>4</v>
      </c>
      <c r="FW3218">
        <v>4</v>
      </c>
      <c r="FX3218">
        <v>4</v>
      </c>
      <c r="FY3218">
        <v>4</v>
      </c>
      <c r="FZ3218">
        <v>4</v>
      </c>
      <c r="GA3218">
        <v>4</v>
      </c>
      <c r="GB3218">
        <v>4</v>
      </c>
      <c r="GC3218">
        <v>4</v>
      </c>
      <c r="GD3218">
        <v>4</v>
      </c>
      <c r="GE3218">
        <v>4</v>
      </c>
      <c r="GF3218">
        <v>4</v>
      </c>
      <c r="GG3218">
        <v>4</v>
      </c>
      <c r="GH3218">
        <v>4</v>
      </c>
      <c r="GI3218">
        <v>4</v>
      </c>
      <c r="GJ3218">
        <v>4</v>
      </c>
      <c r="GK3218">
        <v>4</v>
      </c>
      <c r="GL3218">
        <v>4</v>
      </c>
      <c r="GM3218">
        <v>4</v>
      </c>
      <c r="GN3218">
        <v>4</v>
      </c>
      <c r="GO3218">
        <v>4</v>
      </c>
      <c r="GP3218">
        <v>4</v>
      </c>
      <c r="GQ3218">
        <v>4</v>
      </c>
      <c r="GR3218">
        <v>4</v>
      </c>
    </row>
    <row r="3219" spans="2:200" x14ac:dyDescent="0.55000000000000004">
      <c r="B3219" t="s">
        <v>583</v>
      </c>
      <c r="C3219">
        <v>37.709653160000002</v>
      </c>
      <c r="D3219">
        <v>-77.09384941000000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1</v>
      </c>
      <c r="CZ3219">
        <v>1</v>
      </c>
      <c r="DA3219">
        <v>1</v>
      </c>
      <c r="DB3219">
        <v>1</v>
      </c>
      <c r="DC3219">
        <v>1</v>
      </c>
      <c r="DD3219">
        <v>1</v>
      </c>
      <c r="DE3219">
        <v>1</v>
      </c>
      <c r="DF3219">
        <v>1</v>
      </c>
      <c r="DG3219">
        <v>1</v>
      </c>
      <c r="DH3219">
        <v>1</v>
      </c>
      <c r="DI3219">
        <v>1</v>
      </c>
      <c r="DJ3219">
        <v>1</v>
      </c>
      <c r="DK3219">
        <v>1</v>
      </c>
      <c r="DL3219">
        <v>1</v>
      </c>
      <c r="DM3219">
        <v>1</v>
      </c>
      <c r="DN3219">
        <v>1</v>
      </c>
      <c r="DO3219">
        <v>1</v>
      </c>
      <c r="DP3219">
        <v>1</v>
      </c>
      <c r="DQ3219">
        <v>1</v>
      </c>
      <c r="DR3219">
        <v>1</v>
      </c>
      <c r="DS3219">
        <v>1</v>
      </c>
      <c r="DT3219">
        <v>1</v>
      </c>
      <c r="DU3219">
        <v>1</v>
      </c>
      <c r="DV3219">
        <v>0</v>
      </c>
      <c r="DW3219">
        <v>0</v>
      </c>
      <c r="DX3219">
        <v>0</v>
      </c>
      <c r="DY3219">
        <v>0</v>
      </c>
      <c r="DZ3219">
        <v>0</v>
      </c>
      <c r="EA3219">
        <v>0</v>
      </c>
      <c r="EB3219">
        <v>0</v>
      </c>
      <c r="EC3219">
        <v>0</v>
      </c>
      <c r="ED3219">
        <v>0</v>
      </c>
      <c r="EE3219">
        <v>0</v>
      </c>
      <c r="EF3219">
        <v>0</v>
      </c>
      <c r="EG3219">
        <v>0</v>
      </c>
      <c r="EH3219">
        <v>0</v>
      </c>
      <c r="EI3219">
        <v>0</v>
      </c>
      <c r="EJ3219">
        <v>0</v>
      </c>
      <c r="EK3219">
        <v>0</v>
      </c>
      <c r="EL3219">
        <v>0</v>
      </c>
      <c r="EM3219">
        <v>0</v>
      </c>
      <c r="EN3219">
        <v>0</v>
      </c>
      <c r="EO3219">
        <v>0</v>
      </c>
      <c r="EP3219">
        <v>0</v>
      </c>
      <c r="EQ3219">
        <v>0</v>
      </c>
      <c r="ER3219">
        <v>0</v>
      </c>
      <c r="ES3219">
        <v>0</v>
      </c>
      <c r="ET3219">
        <v>0</v>
      </c>
      <c r="EU3219">
        <v>0</v>
      </c>
      <c r="EV3219">
        <v>0</v>
      </c>
      <c r="EW3219">
        <v>0</v>
      </c>
      <c r="EX3219">
        <v>0</v>
      </c>
      <c r="EY3219">
        <v>0</v>
      </c>
      <c r="EZ3219">
        <v>0</v>
      </c>
      <c r="FA3219">
        <v>0</v>
      </c>
      <c r="FB3219">
        <v>0</v>
      </c>
      <c r="FC3219">
        <v>0</v>
      </c>
      <c r="FD3219">
        <v>0</v>
      </c>
      <c r="FE3219">
        <v>0</v>
      </c>
      <c r="FF3219">
        <v>0</v>
      </c>
      <c r="FG3219">
        <v>0</v>
      </c>
      <c r="FH3219">
        <v>0</v>
      </c>
      <c r="FI3219">
        <v>0</v>
      </c>
      <c r="FJ3219">
        <v>0</v>
      </c>
      <c r="FK3219">
        <v>0</v>
      </c>
      <c r="FL3219">
        <v>0</v>
      </c>
      <c r="FM3219">
        <v>0</v>
      </c>
      <c r="FN3219">
        <v>0</v>
      </c>
      <c r="FO3219">
        <v>0</v>
      </c>
      <c r="FP3219">
        <v>1</v>
      </c>
      <c r="FQ3219">
        <v>1</v>
      </c>
      <c r="FR3219">
        <v>1</v>
      </c>
      <c r="FS3219">
        <v>2</v>
      </c>
      <c r="FT3219">
        <v>2</v>
      </c>
      <c r="FU3219">
        <v>2</v>
      </c>
      <c r="FV3219">
        <v>2</v>
      </c>
      <c r="FW3219">
        <v>2</v>
      </c>
      <c r="FX3219">
        <v>2</v>
      </c>
      <c r="FY3219">
        <v>2</v>
      </c>
      <c r="FZ3219">
        <v>2</v>
      </c>
      <c r="GA3219">
        <v>2</v>
      </c>
      <c r="GB3219">
        <v>2</v>
      </c>
      <c r="GC3219">
        <v>2</v>
      </c>
      <c r="GD3219">
        <v>2</v>
      </c>
      <c r="GE3219">
        <v>2</v>
      </c>
      <c r="GF3219">
        <v>2</v>
      </c>
      <c r="GG3219">
        <v>2</v>
      </c>
      <c r="GH3219">
        <v>2</v>
      </c>
      <c r="GI3219">
        <v>2</v>
      </c>
      <c r="GJ3219">
        <v>2</v>
      </c>
      <c r="GK3219">
        <v>2</v>
      </c>
      <c r="GL3219">
        <v>2</v>
      </c>
      <c r="GM3219">
        <v>2</v>
      </c>
      <c r="GN3219">
        <v>2</v>
      </c>
      <c r="GO3219">
        <v>2</v>
      </c>
      <c r="GP3219">
        <v>2</v>
      </c>
      <c r="GQ3219">
        <v>2</v>
      </c>
      <c r="GR3219">
        <v>2</v>
      </c>
    </row>
    <row r="3220" spans="2:200" x14ac:dyDescent="0.55000000000000004">
      <c r="B3220" t="s">
        <v>583</v>
      </c>
      <c r="C3220">
        <v>37.718896530000002</v>
      </c>
      <c r="D3220">
        <v>-76.46400482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  <c r="EX3220">
        <v>0</v>
      </c>
      <c r="EY3220">
        <v>0</v>
      </c>
      <c r="EZ3220">
        <v>0</v>
      </c>
      <c r="FA3220">
        <v>0</v>
      </c>
      <c r="FB3220">
        <v>0</v>
      </c>
      <c r="FC3220">
        <v>0</v>
      </c>
      <c r="FD3220">
        <v>0</v>
      </c>
      <c r="FE3220">
        <v>0</v>
      </c>
      <c r="FF3220">
        <v>0</v>
      </c>
      <c r="FG3220">
        <v>0</v>
      </c>
      <c r="FH3220">
        <v>0</v>
      </c>
      <c r="FI3220">
        <v>0</v>
      </c>
      <c r="FJ3220">
        <v>0</v>
      </c>
      <c r="FK3220">
        <v>0</v>
      </c>
      <c r="FL3220">
        <v>0</v>
      </c>
      <c r="FM3220">
        <v>0</v>
      </c>
      <c r="FN3220">
        <v>0</v>
      </c>
      <c r="FO3220">
        <v>0</v>
      </c>
      <c r="FP3220">
        <v>0</v>
      </c>
      <c r="FQ3220">
        <v>0</v>
      </c>
      <c r="FR3220">
        <v>0</v>
      </c>
      <c r="FS3220">
        <v>0</v>
      </c>
      <c r="FT3220">
        <v>0</v>
      </c>
      <c r="FU3220">
        <v>0</v>
      </c>
      <c r="FV3220">
        <v>0</v>
      </c>
      <c r="FW3220">
        <v>0</v>
      </c>
      <c r="FX3220">
        <v>0</v>
      </c>
      <c r="FY3220">
        <v>0</v>
      </c>
      <c r="FZ3220">
        <v>0</v>
      </c>
      <c r="GA3220">
        <v>0</v>
      </c>
      <c r="GB3220">
        <v>0</v>
      </c>
      <c r="GC3220">
        <v>0</v>
      </c>
      <c r="GD3220">
        <v>0</v>
      </c>
      <c r="GE3220">
        <v>0</v>
      </c>
      <c r="GF3220">
        <v>0</v>
      </c>
      <c r="GG3220">
        <v>0</v>
      </c>
      <c r="GH3220">
        <v>0</v>
      </c>
      <c r="GI3220">
        <v>0</v>
      </c>
      <c r="GJ3220">
        <v>0</v>
      </c>
      <c r="GK3220">
        <v>0</v>
      </c>
      <c r="GL3220">
        <v>0</v>
      </c>
      <c r="GM3220">
        <v>0</v>
      </c>
      <c r="GN3220">
        <v>0</v>
      </c>
      <c r="GO3220">
        <v>0</v>
      </c>
      <c r="GP3220">
        <v>0</v>
      </c>
      <c r="GQ3220">
        <v>0</v>
      </c>
      <c r="GR3220">
        <v>0</v>
      </c>
    </row>
    <row r="3221" spans="2:200" x14ac:dyDescent="0.55000000000000004">
      <c r="B3221" t="s">
        <v>583</v>
      </c>
      <c r="C3221">
        <v>36.705866669999999</v>
      </c>
      <c r="D3221">
        <v>-83.126065150000002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0</v>
      </c>
      <c r="CS3221">
        <v>0</v>
      </c>
      <c r="CT3221">
        <v>0</v>
      </c>
      <c r="CU3221">
        <v>0</v>
      </c>
      <c r="CV3221">
        <v>0</v>
      </c>
      <c r="CW3221">
        <v>0</v>
      </c>
      <c r="CX3221">
        <v>0</v>
      </c>
      <c r="CY3221">
        <v>0</v>
      </c>
      <c r="CZ3221">
        <v>0</v>
      </c>
      <c r="DA3221">
        <v>0</v>
      </c>
      <c r="DB3221">
        <v>0</v>
      </c>
      <c r="DC3221">
        <v>0</v>
      </c>
      <c r="DD3221">
        <v>0</v>
      </c>
      <c r="DE3221">
        <v>0</v>
      </c>
      <c r="DF3221">
        <v>0</v>
      </c>
      <c r="DG3221">
        <v>0</v>
      </c>
      <c r="DH3221">
        <v>0</v>
      </c>
      <c r="DI3221">
        <v>0</v>
      </c>
      <c r="DJ3221">
        <v>0</v>
      </c>
      <c r="DK3221">
        <v>0</v>
      </c>
      <c r="DL3221">
        <v>0</v>
      </c>
      <c r="DM3221">
        <v>0</v>
      </c>
      <c r="DN3221">
        <v>0</v>
      </c>
      <c r="DO3221">
        <v>0</v>
      </c>
      <c r="DP3221">
        <v>0</v>
      </c>
      <c r="DQ3221">
        <v>0</v>
      </c>
      <c r="DR3221">
        <v>0</v>
      </c>
      <c r="DS3221">
        <v>0</v>
      </c>
      <c r="DT3221">
        <v>0</v>
      </c>
      <c r="DU3221">
        <v>0</v>
      </c>
      <c r="DV3221">
        <v>0</v>
      </c>
      <c r="DW3221">
        <v>0</v>
      </c>
      <c r="DX3221">
        <v>0</v>
      </c>
      <c r="DY3221">
        <v>0</v>
      </c>
      <c r="DZ3221">
        <v>0</v>
      </c>
      <c r="EA3221">
        <v>0</v>
      </c>
      <c r="EB3221">
        <v>0</v>
      </c>
      <c r="EC3221">
        <v>0</v>
      </c>
      <c r="ED3221">
        <v>0</v>
      </c>
      <c r="EE3221">
        <v>0</v>
      </c>
      <c r="EF3221">
        <v>0</v>
      </c>
      <c r="EG3221">
        <v>0</v>
      </c>
      <c r="EH3221">
        <v>0</v>
      </c>
      <c r="EI3221">
        <v>0</v>
      </c>
      <c r="EJ3221">
        <v>0</v>
      </c>
      <c r="EK3221">
        <v>0</v>
      </c>
      <c r="EL3221">
        <v>0</v>
      </c>
      <c r="EM3221">
        <v>0</v>
      </c>
      <c r="EN3221">
        <v>0</v>
      </c>
      <c r="EO3221">
        <v>0</v>
      </c>
      <c r="EP3221">
        <v>0</v>
      </c>
      <c r="EQ3221">
        <v>0</v>
      </c>
      <c r="ER3221">
        <v>0</v>
      </c>
      <c r="ES3221">
        <v>0</v>
      </c>
      <c r="ET3221">
        <v>0</v>
      </c>
      <c r="EU3221">
        <v>0</v>
      </c>
      <c r="EV3221">
        <v>0</v>
      </c>
      <c r="EW3221">
        <v>0</v>
      </c>
      <c r="EX3221">
        <v>0</v>
      </c>
      <c r="EY3221">
        <v>0</v>
      </c>
      <c r="EZ3221">
        <v>0</v>
      </c>
      <c r="FA3221">
        <v>0</v>
      </c>
      <c r="FB3221">
        <v>0</v>
      </c>
      <c r="FC3221">
        <v>0</v>
      </c>
      <c r="FD3221">
        <v>0</v>
      </c>
      <c r="FE3221">
        <v>0</v>
      </c>
      <c r="FF3221">
        <v>0</v>
      </c>
      <c r="FG3221">
        <v>0</v>
      </c>
      <c r="FH3221">
        <v>0</v>
      </c>
      <c r="FI3221">
        <v>0</v>
      </c>
      <c r="FJ3221">
        <v>0</v>
      </c>
      <c r="FK3221">
        <v>0</v>
      </c>
      <c r="FL3221">
        <v>0</v>
      </c>
      <c r="FM3221">
        <v>0</v>
      </c>
      <c r="FN3221">
        <v>0</v>
      </c>
      <c r="FO3221">
        <v>0</v>
      </c>
      <c r="FP3221">
        <v>0</v>
      </c>
      <c r="FQ3221">
        <v>0</v>
      </c>
      <c r="FR3221">
        <v>0</v>
      </c>
      <c r="FS3221">
        <v>0</v>
      </c>
      <c r="FT3221">
        <v>0</v>
      </c>
      <c r="FU3221">
        <v>0</v>
      </c>
      <c r="FV3221">
        <v>0</v>
      </c>
      <c r="FW3221">
        <v>0</v>
      </c>
      <c r="FX3221">
        <v>0</v>
      </c>
      <c r="FY3221">
        <v>0</v>
      </c>
      <c r="FZ3221">
        <v>0</v>
      </c>
      <c r="GA3221">
        <v>0</v>
      </c>
      <c r="GB3221">
        <v>0</v>
      </c>
      <c r="GC3221">
        <v>0</v>
      </c>
      <c r="GD3221">
        <v>0</v>
      </c>
      <c r="GE3221">
        <v>0</v>
      </c>
      <c r="GF3221">
        <v>0</v>
      </c>
      <c r="GG3221">
        <v>0</v>
      </c>
      <c r="GH3221">
        <v>0</v>
      </c>
      <c r="GI3221">
        <v>0</v>
      </c>
      <c r="GJ3221">
        <v>0</v>
      </c>
      <c r="GK3221">
        <v>0</v>
      </c>
      <c r="GL3221">
        <v>0</v>
      </c>
      <c r="GM3221">
        <v>0</v>
      </c>
      <c r="GN3221">
        <v>1</v>
      </c>
      <c r="GO3221">
        <v>1</v>
      </c>
      <c r="GP3221">
        <v>1</v>
      </c>
      <c r="GQ3221">
        <v>1</v>
      </c>
      <c r="GR3221">
        <v>1</v>
      </c>
    </row>
    <row r="3222" spans="2:200" x14ac:dyDescent="0.55000000000000004">
      <c r="B3222" t="s">
        <v>583</v>
      </c>
      <c r="C3222">
        <v>39.089900829999998</v>
      </c>
      <c r="D3222">
        <v>-77.634818769999995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0</v>
      </c>
      <c r="BP3222">
        <v>0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5</v>
      </c>
      <c r="CG3222">
        <v>5</v>
      </c>
      <c r="CH3222">
        <v>5</v>
      </c>
      <c r="CI3222">
        <v>5</v>
      </c>
      <c r="CJ3222">
        <v>5</v>
      </c>
      <c r="CK3222">
        <v>7</v>
      </c>
      <c r="CL3222">
        <v>7</v>
      </c>
      <c r="CM3222">
        <v>8</v>
      </c>
      <c r="CN3222">
        <v>8</v>
      </c>
      <c r="CO3222">
        <v>8</v>
      </c>
      <c r="CP3222">
        <v>8</v>
      </c>
      <c r="CQ3222">
        <v>8</v>
      </c>
      <c r="CR3222">
        <v>9</v>
      </c>
      <c r="CS3222">
        <v>10</v>
      </c>
      <c r="CT3222">
        <v>10</v>
      </c>
      <c r="CU3222">
        <v>11</v>
      </c>
      <c r="CV3222">
        <v>11</v>
      </c>
      <c r="CW3222">
        <v>12</v>
      </c>
      <c r="CX3222">
        <v>12</v>
      </c>
      <c r="CY3222">
        <v>14</v>
      </c>
      <c r="CZ3222">
        <v>15</v>
      </c>
      <c r="DA3222">
        <v>15</v>
      </c>
      <c r="DB3222">
        <v>16</v>
      </c>
      <c r="DC3222">
        <v>16</v>
      </c>
      <c r="DD3222">
        <v>18</v>
      </c>
      <c r="DE3222">
        <v>24</v>
      </c>
      <c r="DF3222">
        <v>25</v>
      </c>
      <c r="DG3222">
        <v>26</v>
      </c>
      <c r="DH3222">
        <v>29</v>
      </c>
      <c r="DI3222">
        <v>30</v>
      </c>
      <c r="DJ3222">
        <v>30</v>
      </c>
      <c r="DK3222">
        <v>30</v>
      </c>
      <c r="DL3222">
        <v>35</v>
      </c>
      <c r="DM3222">
        <v>38</v>
      </c>
      <c r="DN3222">
        <v>44</v>
      </c>
      <c r="DO3222">
        <v>48</v>
      </c>
      <c r="DP3222">
        <v>48</v>
      </c>
      <c r="DQ3222">
        <v>48</v>
      </c>
      <c r="DR3222">
        <v>48</v>
      </c>
      <c r="DS3222">
        <v>48</v>
      </c>
      <c r="DT3222">
        <v>49</v>
      </c>
      <c r="DU3222">
        <v>49</v>
      </c>
      <c r="DV3222">
        <v>51</v>
      </c>
      <c r="DW3222">
        <v>52</v>
      </c>
      <c r="DX3222">
        <v>52</v>
      </c>
      <c r="DY3222">
        <v>52</v>
      </c>
      <c r="DZ3222">
        <v>52</v>
      </c>
      <c r="EA3222">
        <v>53</v>
      </c>
      <c r="EB3222">
        <v>63</v>
      </c>
      <c r="EC3222">
        <v>62</v>
      </c>
      <c r="ED3222">
        <v>62</v>
      </c>
      <c r="EE3222">
        <v>62</v>
      </c>
      <c r="EF3222">
        <v>66</v>
      </c>
      <c r="EG3222">
        <v>67</v>
      </c>
      <c r="EH3222">
        <v>67</v>
      </c>
      <c r="EI3222">
        <v>67</v>
      </c>
      <c r="EJ3222">
        <v>67</v>
      </c>
      <c r="EK3222">
        <v>67</v>
      </c>
      <c r="EL3222">
        <v>67</v>
      </c>
      <c r="EM3222">
        <v>67</v>
      </c>
      <c r="EN3222">
        <v>67</v>
      </c>
      <c r="EO3222">
        <v>67</v>
      </c>
      <c r="EP3222">
        <v>69</v>
      </c>
      <c r="EQ3222">
        <v>70</v>
      </c>
      <c r="ER3222">
        <v>71</v>
      </c>
      <c r="ES3222">
        <v>71</v>
      </c>
      <c r="ET3222">
        <v>71</v>
      </c>
      <c r="EU3222">
        <v>76</v>
      </c>
      <c r="EV3222">
        <v>80</v>
      </c>
      <c r="EW3222">
        <v>82</v>
      </c>
      <c r="EX3222">
        <v>82</v>
      </c>
      <c r="EY3222">
        <v>82</v>
      </c>
      <c r="EZ3222">
        <v>83</v>
      </c>
      <c r="FA3222">
        <v>84</v>
      </c>
      <c r="FB3222">
        <v>84</v>
      </c>
      <c r="FC3222">
        <v>84</v>
      </c>
      <c r="FD3222">
        <v>85</v>
      </c>
      <c r="FE3222">
        <v>86</v>
      </c>
      <c r="FF3222">
        <v>86</v>
      </c>
      <c r="FG3222">
        <v>87</v>
      </c>
      <c r="FH3222">
        <v>87</v>
      </c>
      <c r="FI3222">
        <v>87</v>
      </c>
      <c r="FJ3222">
        <v>87</v>
      </c>
      <c r="FK3222">
        <v>89</v>
      </c>
      <c r="FL3222">
        <v>91</v>
      </c>
      <c r="FM3222">
        <v>91</v>
      </c>
      <c r="FN3222">
        <v>90</v>
      </c>
      <c r="FO3222">
        <v>90</v>
      </c>
      <c r="FP3222">
        <v>93</v>
      </c>
      <c r="FQ3222">
        <v>98</v>
      </c>
      <c r="FR3222">
        <v>99</v>
      </c>
      <c r="FS3222">
        <v>99</v>
      </c>
      <c r="FT3222">
        <v>99</v>
      </c>
      <c r="FU3222">
        <v>99</v>
      </c>
      <c r="FV3222">
        <v>99</v>
      </c>
      <c r="FW3222">
        <v>99</v>
      </c>
      <c r="FX3222">
        <v>101</v>
      </c>
      <c r="FY3222">
        <v>101</v>
      </c>
      <c r="FZ3222">
        <v>102</v>
      </c>
      <c r="GA3222">
        <v>103</v>
      </c>
      <c r="GB3222">
        <v>103</v>
      </c>
      <c r="GC3222">
        <v>103</v>
      </c>
      <c r="GD3222">
        <v>106</v>
      </c>
      <c r="GE3222">
        <v>106</v>
      </c>
      <c r="GF3222">
        <v>106</v>
      </c>
      <c r="GG3222">
        <v>106</v>
      </c>
      <c r="GH3222">
        <v>106</v>
      </c>
      <c r="GI3222">
        <v>106</v>
      </c>
      <c r="GJ3222">
        <v>106</v>
      </c>
      <c r="GK3222">
        <v>108</v>
      </c>
      <c r="GL3222">
        <v>109</v>
      </c>
      <c r="GM3222">
        <v>109</v>
      </c>
      <c r="GN3222">
        <v>110</v>
      </c>
      <c r="GO3222">
        <v>112</v>
      </c>
      <c r="GP3222">
        <v>112</v>
      </c>
      <c r="GQ3222">
        <v>112</v>
      </c>
      <c r="GR3222">
        <v>113</v>
      </c>
    </row>
    <row r="3223" spans="2:200" x14ac:dyDescent="0.55000000000000004">
      <c r="B3223" t="s">
        <v>583</v>
      </c>
      <c r="C3223">
        <v>37.978502560000003</v>
      </c>
      <c r="D3223">
        <v>-77.96274807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1</v>
      </c>
      <c r="DW3223">
        <v>1</v>
      </c>
      <c r="DX3223">
        <v>1</v>
      </c>
      <c r="DY3223">
        <v>1</v>
      </c>
      <c r="DZ3223">
        <v>1</v>
      </c>
      <c r="EA3223">
        <v>1</v>
      </c>
      <c r="EB3223">
        <v>1</v>
      </c>
      <c r="EC3223">
        <v>1</v>
      </c>
      <c r="ED3223">
        <v>1</v>
      </c>
      <c r="EE3223">
        <v>1</v>
      </c>
      <c r="EF3223">
        <v>1</v>
      </c>
      <c r="EG3223">
        <v>1</v>
      </c>
      <c r="EH3223">
        <v>1</v>
      </c>
      <c r="EI3223">
        <v>1</v>
      </c>
      <c r="EJ3223">
        <v>1</v>
      </c>
      <c r="EK3223">
        <v>1</v>
      </c>
      <c r="EL3223">
        <v>1</v>
      </c>
      <c r="EM3223">
        <v>1</v>
      </c>
      <c r="EN3223">
        <v>1</v>
      </c>
      <c r="EO3223">
        <v>1</v>
      </c>
      <c r="EP3223">
        <v>1</v>
      </c>
      <c r="EQ3223">
        <v>1</v>
      </c>
      <c r="ER3223">
        <v>1</v>
      </c>
      <c r="ES3223">
        <v>1</v>
      </c>
      <c r="ET3223">
        <v>1</v>
      </c>
      <c r="EU3223">
        <v>1</v>
      </c>
      <c r="EV3223">
        <v>1</v>
      </c>
      <c r="EW3223">
        <v>1</v>
      </c>
      <c r="EX3223">
        <v>1</v>
      </c>
      <c r="EY3223">
        <v>1</v>
      </c>
      <c r="EZ3223">
        <v>1</v>
      </c>
      <c r="FA3223">
        <v>1</v>
      </c>
      <c r="FB3223">
        <v>1</v>
      </c>
      <c r="FC3223">
        <v>1</v>
      </c>
      <c r="FD3223">
        <v>1</v>
      </c>
      <c r="FE3223">
        <v>1</v>
      </c>
      <c r="FF3223">
        <v>1</v>
      </c>
      <c r="FG3223">
        <v>1</v>
      </c>
      <c r="FH3223">
        <v>1</v>
      </c>
      <c r="FI3223">
        <v>1</v>
      </c>
      <c r="FJ3223">
        <v>1</v>
      </c>
      <c r="FK3223">
        <v>1</v>
      </c>
      <c r="FL3223">
        <v>1</v>
      </c>
      <c r="FM3223">
        <v>1</v>
      </c>
      <c r="FN3223">
        <v>1</v>
      </c>
      <c r="FO3223">
        <v>1</v>
      </c>
      <c r="FP3223">
        <v>2</v>
      </c>
      <c r="FQ3223">
        <v>2</v>
      </c>
      <c r="FR3223">
        <v>2</v>
      </c>
      <c r="FS3223">
        <v>2</v>
      </c>
      <c r="FT3223">
        <v>2</v>
      </c>
      <c r="FU3223">
        <v>2</v>
      </c>
      <c r="FV3223">
        <v>2</v>
      </c>
      <c r="FW3223">
        <v>2</v>
      </c>
      <c r="FX3223">
        <v>2</v>
      </c>
      <c r="FY3223">
        <v>2</v>
      </c>
      <c r="FZ3223">
        <v>2</v>
      </c>
      <c r="GA3223">
        <v>2</v>
      </c>
      <c r="GB3223">
        <v>2</v>
      </c>
      <c r="GC3223">
        <v>2</v>
      </c>
      <c r="GD3223">
        <v>2</v>
      </c>
      <c r="GE3223">
        <v>2</v>
      </c>
      <c r="GF3223">
        <v>2</v>
      </c>
      <c r="GG3223">
        <v>2</v>
      </c>
      <c r="GH3223">
        <v>2</v>
      </c>
      <c r="GI3223">
        <v>2</v>
      </c>
      <c r="GJ3223">
        <v>2</v>
      </c>
      <c r="GK3223">
        <v>2</v>
      </c>
      <c r="GL3223">
        <v>2</v>
      </c>
      <c r="GM3223">
        <v>2</v>
      </c>
      <c r="GN3223">
        <v>2</v>
      </c>
      <c r="GO3223">
        <v>2</v>
      </c>
      <c r="GP3223">
        <v>2</v>
      </c>
      <c r="GQ3223">
        <v>2</v>
      </c>
      <c r="GR3223">
        <v>2</v>
      </c>
    </row>
    <row r="3224" spans="2:200" x14ac:dyDescent="0.55000000000000004">
      <c r="B3224" t="s">
        <v>583</v>
      </c>
      <c r="C3224">
        <v>36.946185280000002</v>
      </c>
      <c r="D3224">
        <v>-78.241333190000006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0</v>
      </c>
      <c r="CD3224">
        <v>0</v>
      </c>
      <c r="CE3224">
        <v>0</v>
      </c>
      <c r="CF3224">
        <v>0</v>
      </c>
      <c r="CG3224">
        <v>0</v>
      </c>
      <c r="CH3224">
        <v>0</v>
      </c>
      <c r="CI3224">
        <v>0</v>
      </c>
      <c r="CJ3224">
        <v>0</v>
      </c>
      <c r="CK3224">
        <v>0</v>
      </c>
      <c r="CL3224">
        <v>0</v>
      </c>
      <c r="CM3224">
        <v>0</v>
      </c>
      <c r="CN3224">
        <v>0</v>
      </c>
      <c r="CO3224">
        <v>0</v>
      </c>
      <c r="CP3224">
        <v>0</v>
      </c>
      <c r="CQ3224">
        <v>0</v>
      </c>
      <c r="CR3224">
        <v>0</v>
      </c>
      <c r="CS3224">
        <v>0</v>
      </c>
      <c r="CT3224">
        <v>0</v>
      </c>
      <c r="CU3224">
        <v>0</v>
      </c>
      <c r="CV3224">
        <v>0</v>
      </c>
      <c r="CW3224">
        <v>0</v>
      </c>
      <c r="CX3224">
        <v>0</v>
      </c>
      <c r="CY3224">
        <v>0</v>
      </c>
      <c r="CZ3224">
        <v>0</v>
      </c>
      <c r="DA3224">
        <v>0</v>
      </c>
      <c r="DB3224">
        <v>0</v>
      </c>
      <c r="DC3224">
        <v>0</v>
      </c>
      <c r="DD3224">
        <v>0</v>
      </c>
      <c r="DE3224">
        <v>0</v>
      </c>
      <c r="DF3224">
        <v>0</v>
      </c>
      <c r="DG3224">
        <v>0</v>
      </c>
      <c r="DH3224">
        <v>0</v>
      </c>
      <c r="DI3224">
        <v>0</v>
      </c>
      <c r="DJ3224">
        <v>0</v>
      </c>
      <c r="DK3224">
        <v>0</v>
      </c>
      <c r="DL3224">
        <v>0</v>
      </c>
      <c r="DM3224">
        <v>0</v>
      </c>
      <c r="DN3224">
        <v>0</v>
      </c>
      <c r="DO3224">
        <v>0</v>
      </c>
      <c r="DP3224">
        <v>0</v>
      </c>
      <c r="DQ3224">
        <v>0</v>
      </c>
      <c r="DR3224">
        <v>0</v>
      </c>
      <c r="DS3224">
        <v>0</v>
      </c>
      <c r="DT3224">
        <v>0</v>
      </c>
      <c r="DU3224">
        <v>0</v>
      </c>
      <c r="DV3224">
        <v>0</v>
      </c>
      <c r="DW3224">
        <v>0</v>
      </c>
      <c r="DX3224">
        <v>0</v>
      </c>
      <c r="DY3224">
        <v>0</v>
      </c>
      <c r="DZ3224">
        <v>0</v>
      </c>
      <c r="EA3224">
        <v>0</v>
      </c>
      <c r="EB3224">
        <v>0</v>
      </c>
      <c r="EC3224">
        <v>0</v>
      </c>
      <c r="ED3224">
        <v>0</v>
      </c>
      <c r="EE3224">
        <v>0</v>
      </c>
      <c r="EF3224">
        <v>0</v>
      </c>
      <c r="EG3224">
        <v>0</v>
      </c>
      <c r="EH3224">
        <v>0</v>
      </c>
      <c r="EI3224">
        <v>0</v>
      </c>
      <c r="EJ3224">
        <v>0</v>
      </c>
      <c r="EK3224">
        <v>0</v>
      </c>
      <c r="EL3224">
        <v>0</v>
      </c>
      <c r="EM3224">
        <v>0</v>
      </c>
      <c r="EN3224">
        <v>0</v>
      </c>
      <c r="EO3224">
        <v>0</v>
      </c>
      <c r="EP3224">
        <v>0</v>
      </c>
      <c r="EQ3224">
        <v>0</v>
      </c>
      <c r="ER3224">
        <v>0</v>
      </c>
      <c r="ES3224">
        <v>0</v>
      </c>
      <c r="ET3224">
        <v>0</v>
      </c>
      <c r="EU3224">
        <v>0</v>
      </c>
      <c r="EV3224">
        <v>0</v>
      </c>
      <c r="EW3224">
        <v>0</v>
      </c>
      <c r="EX3224">
        <v>0</v>
      </c>
      <c r="EY3224">
        <v>0</v>
      </c>
      <c r="EZ3224">
        <v>0</v>
      </c>
      <c r="FA3224">
        <v>0</v>
      </c>
      <c r="FB3224">
        <v>0</v>
      </c>
      <c r="FC3224">
        <v>0</v>
      </c>
      <c r="FD3224">
        <v>0</v>
      </c>
      <c r="FE3224">
        <v>0</v>
      </c>
      <c r="FF3224">
        <v>0</v>
      </c>
      <c r="FG3224">
        <v>0</v>
      </c>
      <c r="FH3224">
        <v>0</v>
      </c>
      <c r="FI3224">
        <v>0</v>
      </c>
      <c r="FJ3224">
        <v>0</v>
      </c>
      <c r="FK3224">
        <v>0</v>
      </c>
      <c r="FL3224">
        <v>0</v>
      </c>
      <c r="FM3224">
        <v>0</v>
      </c>
      <c r="FN3224">
        <v>0</v>
      </c>
      <c r="FO3224">
        <v>0</v>
      </c>
      <c r="FP3224">
        <v>0</v>
      </c>
      <c r="FQ3224">
        <v>0</v>
      </c>
      <c r="FR3224">
        <v>0</v>
      </c>
      <c r="FS3224">
        <v>0</v>
      </c>
      <c r="FT3224">
        <v>0</v>
      </c>
      <c r="FU3224">
        <v>0</v>
      </c>
      <c r="FV3224">
        <v>0</v>
      </c>
      <c r="FW3224">
        <v>0</v>
      </c>
      <c r="FX3224">
        <v>0</v>
      </c>
      <c r="FY3224">
        <v>0</v>
      </c>
      <c r="FZ3224">
        <v>0</v>
      </c>
      <c r="GA3224">
        <v>0</v>
      </c>
      <c r="GB3224">
        <v>0</v>
      </c>
      <c r="GC3224">
        <v>0</v>
      </c>
      <c r="GD3224">
        <v>0</v>
      </c>
      <c r="GE3224">
        <v>0</v>
      </c>
      <c r="GF3224">
        <v>0</v>
      </c>
      <c r="GG3224">
        <v>0</v>
      </c>
      <c r="GH3224">
        <v>0</v>
      </c>
      <c r="GI3224">
        <v>0</v>
      </c>
      <c r="GJ3224">
        <v>0</v>
      </c>
      <c r="GK3224">
        <v>0</v>
      </c>
      <c r="GL3224">
        <v>0</v>
      </c>
      <c r="GM3224">
        <v>1</v>
      </c>
      <c r="GN3224">
        <v>1</v>
      </c>
      <c r="GO3224">
        <v>1</v>
      </c>
      <c r="GP3224">
        <v>1</v>
      </c>
      <c r="GQ3224">
        <v>1</v>
      </c>
      <c r="GR3224">
        <v>1</v>
      </c>
    </row>
    <row r="3225" spans="2:200" x14ac:dyDescent="0.55000000000000004">
      <c r="B3225" t="s">
        <v>583</v>
      </c>
      <c r="C3225">
        <v>38.415312219999997</v>
      </c>
      <c r="D3225">
        <v>-78.2822033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1</v>
      </c>
      <c r="DE3225">
        <v>1</v>
      </c>
      <c r="DF3225">
        <v>1</v>
      </c>
      <c r="DG3225">
        <v>1</v>
      </c>
      <c r="DH3225">
        <v>1</v>
      </c>
      <c r="DI3225">
        <v>1</v>
      </c>
      <c r="DJ3225">
        <v>1</v>
      </c>
      <c r="DK3225">
        <v>1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1</v>
      </c>
      <c r="ED3225">
        <v>1</v>
      </c>
      <c r="EE3225">
        <v>1</v>
      </c>
      <c r="EF3225">
        <v>1</v>
      </c>
      <c r="EG3225">
        <v>1</v>
      </c>
      <c r="EH3225">
        <v>1</v>
      </c>
      <c r="EI3225">
        <v>1</v>
      </c>
      <c r="EJ3225">
        <v>1</v>
      </c>
      <c r="EK3225">
        <v>1</v>
      </c>
      <c r="EL3225">
        <v>1</v>
      </c>
      <c r="EM3225">
        <v>1</v>
      </c>
      <c r="EN3225">
        <v>1</v>
      </c>
      <c r="EO3225">
        <v>1</v>
      </c>
      <c r="EP3225">
        <v>1</v>
      </c>
      <c r="EQ3225">
        <v>1</v>
      </c>
      <c r="ER3225">
        <v>1</v>
      </c>
      <c r="ES3225">
        <v>1</v>
      </c>
      <c r="ET3225">
        <v>1</v>
      </c>
      <c r="EU3225">
        <v>1</v>
      </c>
      <c r="EV3225">
        <v>1</v>
      </c>
      <c r="EW3225">
        <v>1</v>
      </c>
      <c r="EX3225">
        <v>1</v>
      </c>
      <c r="EY3225">
        <v>1</v>
      </c>
      <c r="EZ3225">
        <v>1</v>
      </c>
      <c r="FA3225">
        <v>1</v>
      </c>
      <c r="FB3225">
        <v>1</v>
      </c>
      <c r="FC3225">
        <v>1</v>
      </c>
      <c r="FD3225">
        <v>1</v>
      </c>
      <c r="FE3225">
        <v>1</v>
      </c>
      <c r="FF3225">
        <v>1</v>
      </c>
      <c r="FG3225">
        <v>1</v>
      </c>
      <c r="FH3225">
        <v>1</v>
      </c>
      <c r="FI3225">
        <v>1</v>
      </c>
      <c r="FJ3225">
        <v>1</v>
      </c>
      <c r="FK3225">
        <v>1</v>
      </c>
      <c r="FL3225">
        <v>1</v>
      </c>
      <c r="FM3225">
        <v>1</v>
      </c>
      <c r="FN3225">
        <v>1</v>
      </c>
      <c r="FO3225">
        <v>1</v>
      </c>
      <c r="FP3225">
        <v>1</v>
      </c>
      <c r="FQ3225">
        <v>1</v>
      </c>
      <c r="FR3225">
        <v>1</v>
      </c>
      <c r="FS3225">
        <v>1</v>
      </c>
      <c r="FT3225">
        <v>1</v>
      </c>
      <c r="FU3225">
        <v>1</v>
      </c>
      <c r="FV3225">
        <v>1</v>
      </c>
      <c r="FW3225">
        <v>1</v>
      </c>
      <c r="FX3225">
        <v>1</v>
      </c>
      <c r="FY3225">
        <v>1</v>
      </c>
      <c r="FZ3225">
        <v>1</v>
      </c>
      <c r="GA3225">
        <v>1</v>
      </c>
      <c r="GB3225">
        <v>1</v>
      </c>
      <c r="GC3225">
        <v>1</v>
      </c>
      <c r="GD3225">
        <v>1</v>
      </c>
      <c r="GE3225">
        <v>1</v>
      </c>
      <c r="GF3225">
        <v>1</v>
      </c>
      <c r="GG3225">
        <v>1</v>
      </c>
      <c r="GH3225">
        <v>1</v>
      </c>
      <c r="GI3225">
        <v>1</v>
      </c>
      <c r="GJ3225">
        <v>1</v>
      </c>
      <c r="GK3225">
        <v>1</v>
      </c>
      <c r="GL3225">
        <v>1</v>
      </c>
      <c r="GM3225">
        <v>1</v>
      </c>
      <c r="GN3225">
        <v>1</v>
      </c>
      <c r="GO3225">
        <v>1</v>
      </c>
      <c r="GP3225">
        <v>1</v>
      </c>
      <c r="GQ3225">
        <v>1</v>
      </c>
      <c r="GR3225">
        <v>1</v>
      </c>
    </row>
    <row r="3226" spans="2:200" x14ac:dyDescent="0.55000000000000004">
      <c r="B3226" t="s">
        <v>583</v>
      </c>
      <c r="C3226">
        <v>37.44164146</v>
      </c>
      <c r="D3226">
        <v>-76.34098896000000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  <c r="EX3226">
        <v>0</v>
      </c>
      <c r="EY3226">
        <v>0</v>
      </c>
      <c r="EZ3226">
        <v>0</v>
      </c>
      <c r="FA3226">
        <v>0</v>
      </c>
      <c r="FB3226">
        <v>0</v>
      </c>
      <c r="FC3226">
        <v>0</v>
      </c>
      <c r="FD3226">
        <v>0</v>
      </c>
      <c r="FE3226">
        <v>0</v>
      </c>
      <c r="FF3226">
        <v>0</v>
      </c>
      <c r="FG3226">
        <v>0</v>
      </c>
      <c r="FH3226">
        <v>0</v>
      </c>
      <c r="FI3226">
        <v>0</v>
      </c>
      <c r="FJ3226">
        <v>0</v>
      </c>
      <c r="FK3226">
        <v>0</v>
      </c>
      <c r="FL3226">
        <v>0</v>
      </c>
      <c r="FM3226">
        <v>0</v>
      </c>
      <c r="FN3226">
        <v>0</v>
      </c>
      <c r="FO3226">
        <v>0</v>
      </c>
      <c r="FP3226">
        <v>0</v>
      </c>
      <c r="FQ3226">
        <v>0</v>
      </c>
      <c r="FR3226">
        <v>0</v>
      </c>
      <c r="FS3226">
        <v>0</v>
      </c>
      <c r="FT3226">
        <v>0</v>
      </c>
      <c r="FU3226">
        <v>0</v>
      </c>
      <c r="FV3226">
        <v>0</v>
      </c>
      <c r="FW3226">
        <v>0</v>
      </c>
      <c r="FX3226">
        <v>0</v>
      </c>
      <c r="FY3226">
        <v>0</v>
      </c>
      <c r="FZ3226">
        <v>0</v>
      </c>
      <c r="GA3226">
        <v>0</v>
      </c>
      <c r="GB3226">
        <v>0</v>
      </c>
      <c r="GC3226">
        <v>0</v>
      </c>
      <c r="GD3226">
        <v>0</v>
      </c>
      <c r="GE3226">
        <v>0</v>
      </c>
      <c r="GF3226">
        <v>0</v>
      </c>
      <c r="GG3226">
        <v>0</v>
      </c>
      <c r="GH3226">
        <v>0</v>
      </c>
      <c r="GI3226">
        <v>0</v>
      </c>
      <c r="GJ3226">
        <v>0</v>
      </c>
      <c r="GK3226">
        <v>0</v>
      </c>
      <c r="GL3226">
        <v>0</v>
      </c>
      <c r="GM3226">
        <v>0</v>
      </c>
      <c r="GN3226">
        <v>0</v>
      </c>
      <c r="GO3226">
        <v>0</v>
      </c>
      <c r="GP3226">
        <v>0</v>
      </c>
      <c r="GQ3226">
        <v>0</v>
      </c>
      <c r="GR3226">
        <v>0</v>
      </c>
    </row>
    <row r="3227" spans="2:200" x14ac:dyDescent="0.55000000000000004">
      <c r="B3227" t="s">
        <v>583</v>
      </c>
      <c r="C3227">
        <v>36.678820049999999</v>
      </c>
      <c r="D3227">
        <v>-78.361310560000007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1</v>
      </c>
      <c r="CS3227">
        <v>1</v>
      </c>
      <c r="CT3227">
        <v>7</v>
      </c>
      <c r="CU3227">
        <v>9</v>
      </c>
      <c r="CV3227">
        <v>9</v>
      </c>
      <c r="CW3227">
        <v>9</v>
      </c>
      <c r="CX3227">
        <v>9</v>
      </c>
      <c r="CY3227">
        <v>10</v>
      </c>
      <c r="CZ3227">
        <v>10</v>
      </c>
      <c r="DA3227">
        <v>10</v>
      </c>
      <c r="DB3227">
        <v>10</v>
      </c>
      <c r="DC3227">
        <v>10</v>
      </c>
      <c r="DD3227">
        <v>10</v>
      </c>
      <c r="DE3227">
        <v>10</v>
      </c>
      <c r="DF3227">
        <v>10</v>
      </c>
      <c r="DG3227">
        <v>10</v>
      </c>
      <c r="DH3227">
        <v>10</v>
      </c>
      <c r="DI3227">
        <v>10</v>
      </c>
      <c r="DJ3227">
        <v>10</v>
      </c>
      <c r="DK3227">
        <v>10</v>
      </c>
      <c r="DL3227">
        <v>10</v>
      </c>
      <c r="DM3227">
        <v>13</v>
      </c>
      <c r="DN3227">
        <v>13</v>
      </c>
      <c r="DO3227">
        <v>15</v>
      </c>
      <c r="DP3227">
        <v>16</v>
      </c>
      <c r="DQ3227">
        <v>16</v>
      </c>
      <c r="DR3227">
        <v>16</v>
      </c>
      <c r="DS3227">
        <v>17</v>
      </c>
      <c r="DT3227">
        <v>19</v>
      </c>
      <c r="DU3227">
        <v>20</v>
      </c>
      <c r="DV3227">
        <v>20</v>
      </c>
      <c r="DW3227">
        <v>20</v>
      </c>
      <c r="DX3227">
        <v>20</v>
      </c>
      <c r="DY3227">
        <v>20</v>
      </c>
      <c r="DZ3227">
        <v>20</v>
      </c>
      <c r="EA3227">
        <v>21</v>
      </c>
      <c r="EB3227">
        <v>21</v>
      </c>
      <c r="EC3227">
        <v>21</v>
      </c>
      <c r="ED3227">
        <v>21</v>
      </c>
      <c r="EE3227">
        <v>21</v>
      </c>
      <c r="EF3227">
        <v>21</v>
      </c>
      <c r="EG3227">
        <v>22</v>
      </c>
      <c r="EH3227">
        <v>23</v>
      </c>
      <c r="EI3227">
        <v>23</v>
      </c>
      <c r="EJ3227">
        <v>23</v>
      </c>
      <c r="EK3227">
        <v>23</v>
      </c>
      <c r="EL3227">
        <v>23</v>
      </c>
      <c r="EM3227">
        <v>23</v>
      </c>
      <c r="EN3227">
        <v>24</v>
      </c>
      <c r="EO3227">
        <v>24</v>
      </c>
      <c r="EP3227">
        <v>24</v>
      </c>
      <c r="EQ3227">
        <v>24</v>
      </c>
      <c r="ER3227">
        <v>24</v>
      </c>
      <c r="ES3227">
        <v>24</v>
      </c>
      <c r="ET3227">
        <v>24</v>
      </c>
      <c r="EU3227">
        <v>24</v>
      </c>
      <c r="EV3227">
        <v>24</v>
      </c>
      <c r="EW3227">
        <v>24</v>
      </c>
      <c r="EX3227">
        <v>24</v>
      </c>
      <c r="EY3227">
        <v>24</v>
      </c>
      <c r="EZ3227">
        <v>24</v>
      </c>
      <c r="FA3227">
        <v>24</v>
      </c>
      <c r="FB3227">
        <v>24</v>
      </c>
      <c r="FC3227">
        <v>26</v>
      </c>
      <c r="FD3227">
        <v>26</v>
      </c>
      <c r="FE3227">
        <v>26</v>
      </c>
      <c r="FF3227">
        <v>26</v>
      </c>
      <c r="FG3227">
        <v>26</v>
      </c>
      <c r="FH3227">
        <v>26</v>
      </c>
      <c r="FI3227">
        <v>26</v>
      </c>
      <c r="FJ3227">
        <v>26</v>
      </c>
      <c r="FK3227">
        <v>28</v>
      </c>
      <c r="FL3227">
        <v>28</v>
      </c>
      <c r="FM3227">
        <v>28</v>
      </c>
      <c r="FN3227">
        <v>28</v>
      </c>
      <c r="FO3227">
        <v>28</v>
      </c>
      <c r="FP3227">
        <v>28</v>
      </c>
      <c r="FQ3227">
        <v>29</v>
      </c>
      <c r="FR3227">
        <v>29</v>
      </c>
      <c r="FS3227">
        <v>29</v>
      </c>
      <c r="FT3227">
        <v>29</v>
      </c>
      <c r="FU3227">
        <v>29</v>
      </c>
      <c r="FV3227">
        <v>29</v>
      </c>
      <c r="FW3227">
        <v>29</v>
      </c>
      <c r="FX3227">
        <v>29</v>
      </c>
      <c r="FY3227">
        <v>29</v>
      </c>
      <c r="FZ3227">
        <v>29</v>
      </c>
      <c r="GA3227">
        <v>30</v>
      </c>
      <c r="GB3227">
        <v>30</v>
      </c>
      <c r="GC3227">
        <v>30</v>
      </c>
      <c r="GD3227">
        <v>30</v>
      </c>
      <c r="GE3227">
        <v>30</v>
      </c>
      <c r="GF3227">
        <v>30</v>
      </c>
      <c r="GG3227">
        <v>30</v>
      </c>
      <c r="GH3227">
        <v>30</v>
      </c>
      <c r="GI3227">
        <v>30</v>
      </c>
      <c r="GJ3227">
        <v>30</v>
      </c>
      <c r="GK3227">
        <v>30</v>
      </c>
      <c r="GL3227">
        <v>31</v>
      </c>
      <c r="GM3227">
        <v>31</v>
      </c>
      <c r="GN3227">
        <v>32</v>
      </c>
      <c r="GO3227">
        <v>32</v>
      </c>
      <c r="GP3227">
        <v>32</v>
      </c>
      <c r="GQ3227">
        <v>32</v>
      </c>
      <c r="GR3227">
        <v>32</v>
      </c>
    </row>
    <row r="3228" spans="2:200" x14ac:dyDescent="0.55000000000000004">
      <c r="B3228" t="s">
        <v>583</v>
      </c>
      <c r="C3228">
        <v>37.631919979999999</v>
      </c>
      <c r="D3228">
        <v>-76.550646169999993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0</v>
      </c>
      <c r="BN3228">
        <v>0</v>
      </c>
      <c r="BO3228">
        <v>0</v>
      </c>
      <c r="BP3228">
        <v>0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0</v>
      </c>
      <c r="CF3228">
        <v>0</v>
      </c>
      <c r="CG3228">
        <v>0</v>
      </c>
      <c r="CH3228">
        <v>0</v>
      </c>
      <c r="CI3228">
        <v>0</v>
      </c>
      <c r="CJ3228">
        <v>0</v>
      </c>
      <c r="CK3228">
        <v>0</v>
      </c>
      <c r="CL3228">
        <v>0</v>
      </c>
      <c r="CM3228">
        <v>0</v>
      </c>
      <c r="CN3228">
        <v>0</v>
      </c>
      <c r="CO3228">
        <v>0</v>
      </c>
      <c r="CP3228">
        <v>0</v>
      </c>
      <c r="CQ3228">
        <v>0</v>
      </c>
      <c r="CR3228">
        <v>0</v>
      </c>
      <c r="CS3228">
        <v>0</v>
      </c>
      <c r="CT3228">
        <v>0</v>
      </c>
      <c r="CU3228">
        <v>0</v>
      </c>
      <c r="CV3228">
        <v>0</v>
      </c>
      <c r="CW3228">
        <v>0</v>
      </c>
      <c r="CX3228">
        <v>0</v>
      </c>
      <c r="CY3228">
        <v>0</v>
      </c>
      <c r="CZ3228">
        <v>0</v>
      </c>
      <c r="DA3228">
        <v>0</v>
      </c>
      <c r="DB3228">
        <v>0</v>
      </c>
      <c r="DC3228">
        <v>0</v>
      </c>
      <c r="DD3228">
        <v>0</v>
      </c>
      <c r="DE3228">
        <v>0</v>
      </c>
      <c r="DF3228">
        <v>0</v>
      </c>
      <c r="DG3228">
        <v>0</v>
      </c>
      <c r="DH3228">
        <v>0</v>
      </c>
      <c r="DI3228">
        <v>0</v>
      </c>
      <c r="DJ3228">
        <v>0</v>
      </c>
      <c r="DK3228">
        <v>0</v>
      </c>
      <c r="DL3228">
        <v>0</v>
      </c>
      <c r="DM3228">
        <v>0</v>
      </c>
      <c r="DN3228">
        <v>0</v>
      </c>
      <c r="DO3228">
        <v>0</v>
      </c>
      <c r="DP3228">
        <v>0</v>
      </c>
      <c r="DQ3228">
        <v>0</v>
      </c>
      <c r="DR3228">
        <v>0</v>
      </c>
      <c r="DS3228">
        <v>0</v>
      </c>
      <c r="DT3228">
        <v>0</v>
      </c>
      <c r="DU3228">
        <v>0</v>
      </c>
      <c r="DV3228">
        <v>0</v>
      </c>
      <c r="DW3228">
        <v>0</v>
      </c>
      <c r="DX3228">
        <v>0</v>
      </c>
      <c r="DY3228">
        <v>0</v>
      </c>
      <c r="DZ3228">
        <v>0</v>
      </c>
      <c r="EA3228">
        <v>0</v>
      </c>
      <c r="EB3228">
        <v>0</v>
      </c>
      <c r="EC3228">
        <v>0</v>
      </c>
      <c r="ED3228">
        <v>0</v>
      </c>
      <c r="EE3228">
        <v>0</v>
      </c>
      <c r="EF3228">
        <v>0</v>
      </c>
      <c r="EG3228">
        <v>0</v>
      </c>
      <c r="EH3228">
        <v>0</v>
      </c>
      <c r="EI3228">
        <v>0</v>
      </c>
      <c r="EJ3228">
        <v>0</v>
      </c>
      <c r="EK3228">
        <v>0</v>
      </c>
      <c r="EL3228">
        <v>0</v>
      </c>
      <c r="EM3228">
        <v>0</v>
      </c>
      <c r="EN3228">
        <v>0</v>
      </c>
      <c r="EO3228">
        <v>0</v>
      </c>
      <c r="EP3228">
        <v>0</v>
      </c>
      <c r="EQ3228">
        <v>0</v>
      </c>
      <c r="ER3228">
        <v>0</v>
      </c>
      <c r="ES3228">
        <v>0</v>
      </c>
      <c r="ET3228">
        <v>0</v>
      </c>
      <c r="EU3228">
        <v>0</v>
      </c>
      <c r="EV3228">
        <v>0</v>
      </c>
      <c r="EW3228">
        <v>0</v>
      </c>
      <c r="EX3228">
        <v>0</v>
      </c>
      <c r="EY3228">
        <v>0</v>
      </c>
      <c r="EZ3228">
        <v>0</v>
      </c>
      <c r="FA3228">
        <v>0</v>
      </c>
      <c r="FB3228">
        <v>0</v>
      </c>
      <c r="FC3228">
        <v>0</v>
      </c>
      <c r="FD3228">
        <v>0</v>
      </c>
      <c r="FE3228">
        <v>0</v>
      </c>
      <c r="FF3228">
        <v>0</v>
      </c>
      <c r="FG3228">
        <v>0</v>
      </c>
      <c r="FH3228">
        <v>0</v>
      </c>
      <c r="FI3228">
        <v>0</v>
      </c>
      <c r="FJ3228">
        <v>0</v>
      </c>
      <c r="FK3228">
        <v>0</v>
      </c>
      <c r="FL3228">
        <v>0</v>
      </c>
      <c r="FM3228">
        <v>0</v>
      </c>
      <c r="FN3228">
        <v>0</v>
      </c>
      <c r="FO3228">
        <v>0</v>
      </c>
      <c r="FP3228">
        <v>0</v>
      </c>
      <c r="FQ3228">
        <v>0</v>
      </c>
      <c r="FR3228">
        <v>0</v>
      </c>
      <c r="FS3228">
        <v>0</v>
      </c>
      <c r="FT3228">
        <v>0</v>
      </c>
      <c r="FU3228">
        <v>0</v>
      </c>
      <c r="FV3228">
        <v>0</v>
      </c>
      <c r="FW3228">
        <v>0</v>
      </c>
      <c r="FX3228">
        <v>0</v>
      </c>
      <c r="FY3228">
        <v>0</v>
      </c>
      <c r="FZ3228">
        <v>0</v>
      </c>
      <c r="GA3228">
        <v>0</v>
      </c>
      <c r="GB3228">
        <v>0</v>
      </c>
      <c r="GC3228">
        <v>1</v>
      </c>
      <c r="GD3228">
        <v>1</v>
      </c>
      <c r="GE3228">
        <v>1</v>
      </c>
      <c r="GF3228">
        <v>1</v>
      </c>
      <c r="GG3228">
        <v>1</v>
      </c>
      <c r="GH3228">
        <v>1</v>
      </c>
      <c r="GI3228">
        <v>1</v>
      </c>
      <c r="GJ3228">
        <v>1</v>
      </c>
      <c r="GK3228">
        <v>1</v>
      </c>
      <c r="GL3228">
        <v>1</v>
      </c>
      <c r="GM3228">
        <v>1</v>
      </c>
      <c r="GN3228">
        <v>1</v>
      </c>
      <c r="GO3228">
        <v>1</v>
      </c>
      <c r="GP3228">
        <v>1</v>
      </c>
      <c r="GQ3228">
        <v>1</v>
      </c>
      <c r="GR3228">
        <v>1</v>
      </c>
    </row>
    <row r="3229" spans="2:200" x14ac:dyDescent="0.55000000000000004">
      <c r="B3229" t="s">
        <v>583</v>
      </c>
      <c r="C3229">
        <v>37.177469860000002</v>
      </c>
      <c r="D3229">
        <v>-80.37868690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0</v>
      </c>
      <c r="BQ3229">
        <v>0</v>
      </c>
      <c r="BR3229">
        <v>0</v>
      </c>
      <c r="BS3229">
        <v>0</v>
      </c>
      <c r="BT3229">
        <v>0</v>
      </c>
      <c r="BU3229">
        <v>0</v>
      </c>
      <c r="BV3229">
        <v>0</v>
      </c>
      <c r="BW3229">
        <v>0</v>
      </c>
      <c r="BX3229">
        <v>0</v>
      </c>
      <c r="BY3229">
        <v>0</v>
      </c>
      <c r="BZ3229">
        <v>0</v>
      </c>
      <c r="CA3229">
        <v>0</v>
      </c>
      <c r="CB3229">
        <v>0</v>
      </c>
      <c r="CC3229">
        <v>0</v>
      </c>
      <c r="CD3229">
        <v>0</v>
      </c>
      <c r="CE3229">
        <v>0</v>
      </c>
      <c r="CF3229">
        <v>0</v>
      </c>
      <c r="CG3229">
        <v>0</v>
      </c>
      <c r="CH3229">
        <v>0</v>
      </c>
      <c r="CI3229">
        <v>0</v>
      </c>
      <c r="CJ3229">
        <v>0</v>
      </c>
      <c r="CK3229">
        <v>0</v>
      </c>
      <c r="CL3229">
        <v>0</v>
      </c>
      <c r="CM3229">
        <v>0</v>
      </c>
      <c r="CN3229">
        <v>0</v>
      </c>
      <c r="CO3229">
        <v>0</v>
      </c>
      <c r="CP3229">
        <v>0</v>
      </c>
      <c r="CQ3229">
        <v>0</v>
      </c>
      <c r="CR3229">
        <v>0</v>
      </c>
      <c r="CS3229">
        <v>0</v>
      </c>
      <c r="CT3229">
        <v>0</v>
      </c>
      <c r="CU3229">
        <v>1</v>
      </c>
      <c r="CV3229">
        <v>1</v>
      </c>
      <c r="CW3229">
        <v>1</v>
      </c>
      <c r="CX3229">
        <v>1</v>
      </c>
      <c r="CY3229">
        <v>1</v>
      </c>
      <c r="CZ3229">
        <v>1</v>
      </c>
      <c r="DA3229">
        <v>1</v>
      </c>
      <c r="DB3229">
        <v>1</v>
      </c>
      <c r="DC3229">
        <v>1</v>
      </c>
      <c r="DD3229">
        <v>1</v>
      </c>
      <c r="DE3229">
        <v>1</v>
      </c>
      <c r="DF3229">
        <v>1</v>
      </c>
      <c r="DG3229">
        <v>1</v>
      </c>
      <c r="DH3229">
        <v>1</v>
      </c>
      <c r="DI3229">
        <v>1</v>
      </c>
      <c r="DJ3229">
        <v>1</v>
      </c>
      <c r="DK3229">
        <v>1</v>
      </c>
      <c r="DL3229">
        <v>1</v>
      </c>
      <c r="DM3229">
        <v>1</v>
      </c>
      <c r="DN3229">
        <v>1</v>
      </c>
      <c r="DO3229">
        <v>1</v>
      </c>
      <c r="DP3229">
        <v>1</v>
      </c>
      <c r="DQ3229">
        <v>1</v>
      </c>
      <c r="DR3229">
        <v>1</v>
      </c>
      <c r="DS3229">
        <v>1</v>
      </c>
      <c r="DT3229">
        <v>1</v>
      </c>
      <c r="DU3229">
        <v>1</v>
      </c>
      <c r="DV3229">
        <v>1</v>
      </c>
      <c r="DW3229">
        <v>1</v>
      </c>
      <c r="DX3229">
        <v>1</v>
      </c>
      <c r="DY3229">
        <v>1</v>
      </c>
      <c r="DZ3229">
        <v>1</v>
      </c>
      <c r="EA3229">
        <v>1</v>
      </c>
      <c r="EB3229">
        <v>1</v>
      </c>
      <c r="EC3229">
        <v>1</v>
      </c>
      <c r="ED3229">
        <v>1</v>
      </c>
      <c r="EE3229">
        <v>1</v>
      </c>
      <c r="EF3229">
        <v>1</v>
      </c>
      <c r="EG3229">
        <v>1</v>
      </c>
      <c r="EH3229">
        <v>1</v>
      </c>
      <c r="EI3229">
        <v>1</v>
      </c>
      <c r="EJ3229">
        <v>1</v>
      </c>
      <c r="EK3229">
        <v>1</v>
      </c>
      <c r="EL3229">
        <v>1</v>
      </c>
      <c r="EM3229">
        <v>1</v>
      </c>
      <c r="EN3229">
        <v>1</v>
      </c>
      <c r="EO3229">
        <v>1</v>
      </c>
      <c r="EP3229">
        <v>2</v>
      </c>
      <c r="EQ3229">
        <v>2</v>
      </c>
      <c r="ER3229">
        <v>2</v>
      </c>
      <c r="ES3229">
        <v>2</v>
      </c>
      <c r="ET3229">
        <v>2</v>
      </c>
      <c r="EU3229">
        <v>2</v>
      </c>
      <c r="EV3229">
        <v>2</v>
      </c>
      <c r="EW3229">
        <v>2</v>
      </c>
      <c r="EX3229">
        <v>2</v>
      </c>
      <c r="EY3229">
        <v>2</v>
      </c>
      <c r="EZ3229">
        <v>2</v>
      </c>
      <c r="FA3229">
        <v>2</v>
      </c>
      <c r="FB3229">
        <v>2</v>
      </c>
      <c r="FC3229">
        <v>2</v>
      </c>
      <c r="FD3229">
        <v>2</v>
      </c>
      <c r="FE3229">
        <v>2</v>
      </c>
      <c r="FF3229">
        <v>2</v>
      </c>
      <c r="FG3229">
        <v>2</v>
      </c>
      <c r="FH3229">
        <v>2</v>
      </c>
      <c r="FI3229">
        <v>2</v>
      </c>
      <c r="FJ3229">
        <v>2</v>
      </c>
      <c r="FK3229">
        <v>2</v>
      </c>
      <c r="FL3229">
        <v>2</v>
      </c>
      <c r="FM3229">
        <v>2</v>
      </c>
      <c r="FN3229">
        <v>2</v>
      </c>
      <c r="FO3229">
        <v>2</v>
      </c>
      <c r="FP3229">
        <v>2</v>
      </c>
      <c r="FQ3229">
        <v>3</v>
      </c>
      <c r="FR3229">
        <v>3</v>
      </c>
      <c r="FS3229">
        <v>3</v>
      </c>
      <c r="FT3229">
        <v>3</v>
      </c>
      <c r="FU3229">
        <v>3</v>
      </c>
      <c r="FV3229">
        <v>3</v>
      </c>
      <c r="FW3229">
        <v>3</v>
      </c>
      <c r="FX3229">
        <v>3</v>
      </c>
      <c r="FY3229">
        <v>3</v>
      </c>
      <c r="FZ3229">
        <v>3</v>
      </c>
      <c r="GA3229">
        <v>3</v>
      </c>
      <c r="GB3229">
        <v>3</v>
      </c>
      <c r="GC3229">
        <v>3</v>
      </c>
      <c r="GD3229">
        <v>3</v>
      </c>
      <c r="GE3229">
        <v>3</v>
      </c>
      <c r="GF3229">
        <v>3</v>
      </c>
      <c r="GG3229">
        <v>3</v>
      </c>
      <c r="GH3229">
        <v>3</v>
      </c>
      <c r="GI3229">
        <v>3</v>
      </c>
      <c r="GJ3229">
        <v>3</v>
      </c>
      <c r="GK3229">
        <v>3</v>
      </c>
      <c r="GL3229">
        <v>3</v>
      </c>
      <c r="GM3229">
        <v>3</v>
      </c>
      <c r="GN3229">
        <v>3</v>
      </c>
      <c r="GO3229">
        <v>3</v>
      </c>
      <c r="GP3229">
        <v>3</v>
      </c>
      <c r="GQ3229">
        <v>3</v>
      </c>
      <c r="GR3229">
        <v>3</v>
      </c>
    </row>
    <row r="3230" spans="2:200" x14ac:dyDescent="0.55000000000000004">
      <c r="B3230" t="s">
        <v>583</v>
      </c>
      <c r="C3230">
        <v>37.787904470000001</v>
      </c>
      <c r="D3230">
        <v>-78.88498513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  <c r="EX3230">
        <v>0</v>
      </c>
      <c r="EY3230">
        <v>0</v>
      </c>
      <c r="EZ3230">
        <v>0</v>
      </c>
      <c r="FA3230">
        <v>0</v>
      </c>
      <c r="FB3230">
        <v>0</v>
      </c>
      <c r="FC3230">
        <v>0</v>
      </c>
      <c r="FD3230">
        <v>0</v>
      </c>
      <c r="FE3230">
        <v>0</v>
      </c>
      <c r="FF3230">
        <v>0</v>
      </c>
      <c r="FG3230">
        <v>0</v>
      </c>
      <c r="FH3230">
        <v>0</v>
      </c>
      <c r="FI3230">
        <v>0</v>
      </c>
      <c r="FJ3230">
        <v>0</v>
      </c>
      <c r="FK3230">
        <v>0</v>
      </c>
      <c r="FL3230">
        <v>0</v>
      </c>
      <c r="FM3230">
        <v>0</v>
      </c>
      <c r="FN3230">
        <v>0</v>
      </c>
      <c r="FO3230">
        <v>0</v>
      </c>
      <c r="FP3230">
        <v>0</v>
      </c>
      <c r="FQ3230">
        <v>0</v>
      </c>
      <c r="FR3230">
        <v>0</v>
      </c>
      <c r="FS3230">
        <v>0</v>
      </c>
      <c r="FT3230">
        <v>0</v>
      </c>
      <c r="FU3230">
        <v>0</v>
      </c>
      <c r="FV3230">
        <v>0</v>
      </c>
      <c r="FW3230">
        <v>0</v>
      </c>
      <c r="FX3230">
        <v>0</v>
      </c>
      <c r="FY3230">
        <v>0</v>
      </c>
      <c r="FZ3230">
        <v>0</v>
      </c>
      <c r="GA3230">
        <v>0</v>
      </c>
      <c r="GB3230">
        <v>0</v>
      </c>
      <c r="GC3230">
        <v>0</v>
      </c>
      <c r="GD3230">
        <v>0</v>
      </c>
      <c r="GE3230">
        <v>0</v>
      </c>
      <c r="GF3230">
        <v>0</v>
      </c>
      <c r="GG3230">
        <v>0</v>
      </c>
      <c r="GH3230">
        <v>0</v>
      </c>
      <c r="GI3230">
        <v>0</v>
      </c>
      <c r="GJ3230">
        <v>0</v>
      </c>
      <c r="GK3230">
        <v>0</v>
      </c>
      <c r="GL3230">
        <v>0</v>
      </c>
      <c r="GM3230">
        <v>0</v>
      </c>
      <c r="GN3230">
        <v>0</v>
      </c>
      <c r="GO3230">
        <v>0</v>
      </c>
      <c r="GP3230">
        <v>0</v>
      </c>
      <c r="GQ3230">
        <v>0</v>
      </c>
      <c r="GR3230">
        <v>0</v>
      </c>
    </row>
    <row r="3231" spans="2:200" x14ac:dyDescent="0.55000000000000004">
      <c r="B3231" t="s">
        <v>583</v>
      </c>
      <c r="C3231">
        <v>37.506944060000002</v>
      </c>
      <c r="D3231">
        <v>-76.998286340000007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0</v>
      </c>
      <c r="BT3231">
        <v>0</v>
      </c>
      <c r="BU3231">
        <v>0</v>
      </c>
      <c r="BV3231">
        <v>0</v>
      </c>
      <c r="BW3231">
        <v>0</v>
      </c>
      <c r="BX3231">
        <v>0</v>
      </c>
      <c r="BY3231">
        <v>0</v>
      </c>
      <c r="BZ3231">
        <v>0</v>
      </c>
      <c r="CA3231">
        <v>0</v>
      </c>
      <c r="CB3231">
        <v>0</v>
      </c>
      <c r="CC3231">
        <v>0</v>
      </c>
      <c r="CD3231">
        <v>0</v>
      </c>
      <c r="CE3231">
        <v>0</v>
      </c>
      <c r="CF3231">
        <v>0</v>
      </c>
      <c r="CG3231">
        <v>0</v>
      </c>
      <c r="CH3231">
        <v>0</v>
      </c>
      <c r="CI3231">
        <v>0</v>
      </c>
      <c r="CJ3231">
        <v>0</v>
      </c>
      <c r="CK3231">
        <v>0</v>
      </c>
      <c r="CL3231">
        <v>0</v>
      </c>
      <c r="CM3231">
        <v>0</v>
      </c>
      <c r="CN3231">
        <v>0</v>
      </c>
      <c r="CO3231">
        <v>0</v>
      </c>
      <c r="CP3231">
        <v>0</v>
      </c>
      <c r="CQ3231">
        <v>0</v>
      </c>
      <c r="CR3231">
        <v>1</v>
      </c>
      <c r="CS3231">
        <v>1</v>
      </c>
      <c r="CT3231">
        <v>1</v>
      </c>
      <c r="CU3231">
        <v>1</v>
      </c>
      <c r="CV3231">
        <v>1</v>
      </c>
      <c r="CW3231">
        <v>1</v>
      </c>
      <c r="CX3231">
        <v>1</v>
      </c>
      <c r="CY3231">
        <v>1</v>
      </c>
      <c r="CZ3231">
        <v>1</v>
      </c>
      <c r="DA3231">
        <v>1</v>
      </c>
      <c r="DB3231">
        <v>1</v>
      </c>
      <c r="DC3231">
        <v>1</v>
      </c>
      <c r="DD3231">
        <v>1</v>
      </c>
      <c r="DE3231">
        <v>1</v>
      </c>
      <c r="DF3231">
        <v>1</v>
      </c>
      <c r="DG3231">
        <v>1</v>
      </c>
      <c r="DH3231">
        <v>1</v>
      </c>
      <c r="DI3231">
        <v>1</v>
      </c>
      <c r="DJ3231">
        <v>1</v>
      </c>
      <c r="DK3231">
        <v>1</v>
      </c>
      <c r="DL3231">
        <v>1</v>
      </c>
      <c r="DM3231">
        <v>1</v>
      </c>
      <c r="DN3231">
        <v>2</v>
      </c>
      <c r="DO3231">
        <v>1</v>
      </c>
      <c r="DP3231">
        <v>1</v>
      </c>
      <c r="DQ3231">
        <v>1</v>
      </c>
      <c r="DR3231">
        <v>1</v>
      </c>
      <c r="DS3231">
        <v>1</v>
      </c>
      <c r="DT3231">
        <v>1</v>
      </c>
      <c r="DU3231">
        <v>1</v>
      </c>
      <c r="DV3231">
        <v>1</v>
      </c>
      <c r="DW3231">
        <v>1</v>
      </c>
      <c r="DX3231">
        <v>1</v>
      </c>
      <c r="DY3231">
        <v>1</v>
      </c>
      <c r="DZ3231">
        <v>1</v>
      </c>
      <c r="EA3231">
        <v>1</v>
      </c>
      <c r="EB3231">
        <v>1</v>
      </c>
      <c r="EC3231">
        <v>1</v>
      </c>
      <c r="ED3231">
        <v>1</v>
      </c>
      <c r="EE3231">
        <v>1</v>
      </c>
      <c r="EF3231">
        <v>1</v>
      </c>
      <c r="EG3231">
        <v>1</v>
      </c>
      <c r="EH3231">
        <v>1</v>
      </c>
      <c r="EI3231">
        <v>1</v>
      </c>
      <c r="EJ3231">
        <v>1</v>
      </c>
      <c r="EK3231">
        <v>1</v>
      </c>
      <c r="EL3231">
        <v>1</v>
      </c>
      <c r="EM3231">
        <v>1</v>
      </c>
      <c r="EN3231">
        <v>1</v>
      </c>
      <c r="EO3231">
        <v>1</v>
      </c>
      <c r="EP3231">
        <v>1</v>
      </c>
      <c r="EQ3231">
        <v>1</v>
      </c>
      <c r="ER3231">
        <v>1</v>
      </c>
      <c r="ES3231">
        <v>1</v>
      </c>
      <c r="ET3231">
        <v>1</v>
      </c>
      <c r="EU3231">
        <v>1</v>
      </c>
      <c r="EV3231">
        <v>1</v>
      </c>
      <c r="EW3231">
        <v>1</v>
      </c>
      <c r="EX3231">
        <v>1</v>
      </c>
      <c r="EY3231">
        <v>1</v>
      </c>
      <c r="EZ3231">
        <v>1</v>
      </c>
      <c r="FA3231">
        <v>1</v>
      </c>
      <c r="FB3231">
        <v>1</v>
      </c>
      <c r="FC3231">
        <v>1</v>
      </c>
      <c r="FD3231">
        <v>1</v>
      </c>
      <c r="FE3231">
        <v>1</v>
      </c>
      <c r="FF3231">
        <v>1</v>
      </c>
      <c r="FG3231">
        <v>1</v>
      </c>
      <c r="FH3231">
        <v>1</v>
      </c>
      <c r="FI3231">
        <v>1</v>
      </c>
      <c r="FJ3231">
        <v>1</v>
      </c>
      <c r="FK3231">
        <v>1</v>
      </c>
      <c r="FL3231">
        <v>1</v>
      </c>
      <c r="FM3231">
        <v>1</v>
      </c>
      <c r="FN3231">
        <v>1</v>
      </c>
      <c r="FO3231">
        <v>1</v>
      </c>
      <c r="FP3231">
        <v>1</v>
      </c>
      <c r="FQ3231">
        <v>1</v>
      </c>
      <c r="FR3231">
        <v>1</v>
      </c>
      <c r="FS3231">
        <v>1</v>
      </c>
      <c r="FT3231">
        <v>1</v>
      </c>
      <c r="FU3231">
        <v>1</v>
      </c>
      <c r="FV3231">
        <v>1</v>
      </c>
      <c r="FW3231">
        <v>1</v>
      </c>
      <c r="FX3231">
        <v>1</v>
      </c>
      <c r="FY3231">
        <v>1</v>
      </c>
      <c r="FZ3231">
        <v>1</v>
      </c>
      <c r="GA3231">
        <v>1</v>
      </c>
      <c r="GB3231">
        <v>1</v>
      </c>
      <c r="GC3231">
        <v>1</v>
      </c>
      <c r="GD3231">
        <v>1</v>
      </c>
      <c r="GE3231">
        <v>1</v>
      </c>
      <c r="GF3231">
        <v>1</v>
      </c>
      <c r="GG3231">
        <v>1</v>
      </c>
      <c r="GH3231">
        <v>1</v>
      </c>
      <c r="GI3231">
        <v>1</v>
      </c>
      <c r="GJ3231">
        <v>1</v>
      </c>
      <c r="GK3231">
        <v>1</v>
      </c>
      <c r="GL3231">
        <v>1</v>
      </c>
      <c r="GM3231">
        <v>1</v>
      </c>
      <c r="GN3231">
        <v>1</v>
      </c>
      <c r="GO3231">
        <v>1</v>
      </c>
      <c r="GP3231">
        <v>1</v>
      </c>
      <c r="GQ3231">
        <v>1</v>
      </c>
      <c r="GR3231">
        <v>1</v>
      </c>
    </row>
    <row r="3232" spans="2:200" x14ac:dyDescent="0.55000000000000004">
      <c r="B3232" t="s">
        <v>583</v>
      </c>
      <c r="C3232">
        <v>37.340629329999999</v>
      </c>
      <c r="D3232">
        <v>-75.87751591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1</v>
      </c>
      <c r="DD3232">
        <v>1</v>
      </c>
      <c r="DE3232">
        <v>1</v>
      </c>
      <c r="DF3232">
        <v>1</v>
      </c>
      <c r="DG3232">
        <v>3</v>
      </c>
      <c r="DH3232">
        <v>5</v>
      </c>
      <c r="DI3232">
        <v>5</v>
      </c>
      <c r="DJ3232">
        <v>5</v>
      </c>
      <c r="DK3232">
        <v>5</v>
      </c>
      <c r="DL3232">
        <v>5</v>
      </c>
      <c r="DM3232">
        <v>5</v>
      </c>
      <c r="DN3232">
        <v>6</v>
      </c>
      <c r="DO3232">
        <v>7</v>
      </c>
      <c r="DP3232">
        <v>8</v>
      </c>
      <c r="DQ3232">
        <v>9</v>
      </c>
      <c r="DR3232">
        <v>9</v>
      </c>
      <c r="DS3232">
        <v>11</v>
      </c>
      <c r="DT3232">
        <v>15</v>
      </c>
      <c r="DU3232">
        <v>16</v>
      </c>
      <c r="DV3232">
        <v>16</v>
      </c>
      <c r="DW3232">
        <v>16</v>
      </c>
      <c r="DX3232">
        <v>16</v>
      </c>
      <c r="DY3232">
        <v>17</v>
      </c>
      <c r="DZ3232">
        <v>17</v>
      </c>
      <c r="EA3232">
        <v>18</v>
      </c>
      <c r="EB3232">
        <v>20</v>
      </c>
      <c r="EC3232">
        <v>20</v>
      </c>
      <c r="ED3232">
        <v>20</v>
      </c>
      <c r="EE3232">
        <v>23</v>
      </c>
      <c r="EF3232">
        <v>23</v>
      </c>
      <c r="EG3232">
        <v>23</v>
      </c>
      <c r="EH3232">
        <v>23</v>
      </c>
      <c r="EI3232">
        <v>25</v>
      </c>
      <c r="EJ3232">
        <v>25</v>
      </c>
      <c r="EK3232">
        <v>25</v>
      </c>
      <c r="EL3232">
        <v>26</v>
      </c>
      <c r="EM3232">
        <v>26</v>
      </c>
      <c r="EN3232">
        <v>27</v>
      </c>
      <c r="EO3232">
        <v>27</v>
      </c>
      <c r="EP3232">
        <v>27</v>
      </c>
      <c r="EQ3232">
        <v>27</v>
      </c>
      <c r="ER3232">
        <v>27</v>
      </c>
      <c r="ES3232">
        <v>27</v>
      </c>
      <c r="ET3232">
        <v>27</v>
      </c>
      <c r="EU3232">
        <v>27</v>
      </c>
      <c r="EV3232">
        <v>27</v>
      </c>
      <c r="EW3232">
        <v>27</v>
      </c>
      <c r="EX3232">
        <v>27</v>
      </c>
      <c r="EY3232">
        <v>27</v>
      </c>
      <c r="EZ3232">
        <v>28</v>
      </c>
      <c r="FA3232">
        <v>28</v>
      </c>
      <c r="FB3232">
        <v>28</v>
      </c>
      <c r="FC3232">
        <v>28</v>
      </c>
      <c r="FD3232">
        <v>28</v>
      </c>
      <c r="FE3232">
        <v>28</v>
      </c>
      <c r="FF3232">
        <v>28</v>
      </c>
      <c r="FG3232">
        <v>28</v>
      </c>
      <c r="FH3232">
        <v>28</v>
      </c>
      <c r="FI3232">
        <v>28</v>
      </c>
      <c r="FJ3232">
        <v>28</v>
      </c>
      <c r="FK3232">
        <v>28</v>
      </c>
      <c r="FL3232">
        <v>28</v>
      </c>
      <c r="FM3232">
        <v>28</v>
      </c>
      <c r="FN3232">
        <v>28</v>
      </c>
      <c r="FO3232">
        <v>28</v>
      </c>
      <c r="FP3232">
        <v>28</v>
      </c>
      <c r="FQ3232">
        <v>28</v>
      </c>
      <c r="FR3232">
        <v>28</v>
      </c>
      <c r="FS3232">
        <v>28</v>
      </c>
      <c r="FT3232">
        <v>28</v>
      </c>
      <c r="FU3232">
        <v>28</v>
      </c>
      <c r="FV3232">
        <v>28</v>
      </c>
      <c r="FW3232">
        <v>28</v>
      </c>
      <c r="FX3232">
        <v>28</v>
      </c>
      <c r="FY3232">
        <v>28</v>
      </c>
      <c r="FZ3232">
        <v>28</v>
      </c>
      <c r="GA3232">
        <v>28</v>
      </c>
      <c r="GB3232">
        <v>28</v>
      </c>
      <c r="GC3232">
        <v>28</v>
      </c>
      <c r="GD3232">
        <v>28</v>
      </c>
      <c r="GE3232">
        <v>28</v>
      </c>
      <c r="GF3232">
        <v>28</v>
      </c>
      <c r="GG3232">
        <v>28</v>
      </c>
      <c r="GH3232">
        <v>28</v>
      </c>
      <c r="GI3232">
        <v>28</v>
      </c>
      <c r="GJ3232">
        <v>28</v>
      </c>
      <c r="GK3232">
        <v>28</v>
      </c>
      <c r="GL3232">
        <v>28</v>
      </c>
      <c r="GM3232">
        <v>28</v>
      </c>
      <c r="GN3232">
        <v>28</v>
      </c>
      <c r="GO3232">
        <v>28</v>
      </c>
      <c r="GP3232">
        <v>28</v>
      </c>
      <c r="GQ3232">
        <v>28</v>
      </c>
      <c r="GR3232">
        <v>29</v>
      </c>
    </row>
    <row r="3233" spans="2:200" x14ac:dyDescent="0.55000000000000004">
      <c r="B3233" t="s">
        <v>583</v>
      </c>
      <c r="C3233">
        <v>37.892020879999997</v>
      </c>
      <c r="D3233">
        <v>-76.419497320000005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1</v>
      </c>
      <c r="DH3233">
        <v>1</v>
      </c>
      <c r="DI3233">
        <v>1</v>
      </c>
      <c r="DJ3233">
        <v>1</v>
      </c>
      <c r="DK3233">
        <v>1</v>
      </c>
      <c r="DL3233">
        <v>1</v>
      </c>
      <c r="DM3233">
        <v>1</v>
      </c>
      <c r="DN3233">
        <v>1</v>
      </c>
      <c r="DO3233">
        <v>1</v>
      </c>
      <c r="DP3233">
        <v>1</v>
      </c>
      <c r="DQ3233">
        <v>1</v>
      </c>
      <c r="DR3233">
        <v>1</v>
      </c>
      <c r="DS3233">
        <v>1</v>
      </c>
      <c r="DT3233">
        <v>1</v>
      </c>
      <c r="DU3233">
        <v>1</v>
      </c>
      <c r="DV3233">
        <v>1</v>
      </c>
      <c r="DW3233">
        <v>1</v>
      </c>
      <c r="DX3233">
        <v>1</v>
      </c>
      <c r="DY3233">
        <v>1</v>
      </c>
      <c r="DZ3233">
        <v>1</v>
      </c>
      <c r="EA3233">
        <v>1</v>
      </c>
      <c r="EB3233">
        <v>1</v>
      </c>
      <c r="EC3233">
        <v>1</v>
      </c>
      <c r="ED3233">
        <v>1</v>
      </c>
      <c r="EE3233">
        <v>1</v>
      </c>
      <c r="EF3233">
        <v>1</v>
      </c>
      <c r="EG3233">
        <v>1</v>
      </c>
      <c r="EH3233">
        <v>1</v>
      </c>
      <c r="EI3233">
        <v>1</v>
      </c>
      <c r="EJ3233">
        <v>1</v>
      </c>
      <c r="EK3233">
        <v>1</v>
      </c>
      <c r="EL3233">
        <v>1</v>
      </c>
      <c r="EM3233">
        <v>1</v>
      </c>
      <c r="EN3233">
        <v>1</v>
      </c>
      <c r="EO3233">
        <v>1</v>
      </c>
      <c r="EP3233">
        <v>1</v>
      </c>
      <c r="EQ3233">
        <v>1</v>
      </c>
      <c r="ER3233">
        <v>1</v>
      </c>
      <c r="ES3233">
        <v>1</v>
      </c>
      <c r="ET3233">
        <v>1</v>
      </c>
      <c r="EU3233">
        <v>1</v>
      </c>
      <c r="EV3233">
        <v>1</v>
      </c>
      <c r="EW3233">
        <v>1</v>
      </c>
      <c r="EX3233">
        <v>1</v>
      </c>
      <c r="EY3233">
        <v>1</v>
      </c>
      <c r="EZ3233">
        <v>1</v>
      </c>
      <c r="FA3233">
        <v>1</v>
      </c>
      <c r="FB3233">
        <v>1</v>
      </c>
      <c r="FC3233">
        <v>1</v>
      </c>
      <c r="FD3233">
        <v>1</v>
      </c>
      <c r="FE3233">
        <v>1</v>
      </c>
      <c r="FF3233">
        <v>1</v>
      </c>
      <c r="FG3233">
        <v>1</v>
      </c>
      <c r="FH3233">
        <v>1</v>
      </c>
      <c r="FI3233">
        <v>1</v>
      </c>
      <c r="FJ3233">
        <v>1</v>
      </c>
      <c r="FK3233">
        <v>1</v>
      </c>
      <c r="FL3233">
        <v>1</v>
      </c>
      <c r="FM3233">
        <v>1</v>
      </c>
      <c r="FN3233">
        <v>1</v>
      </c>
      <c r="FO3233">
        <v>1</v>
      </c>
      <c r="FP3233">
        <v>1</v>
      </c>
      <c r="FQ3233">
        <v>1</v>
      </c>
      <c r="FR3233">
        <v>1</v>
      </c>
      <c r="FS3233">
        <v>1</v>
      </c>
      <c r="FT3233">
        <v>1</v>
      </c>
      <c r="FU3233">
        <v>1</v>
      </c>
      <c r="FV3233">
        <v>1</v>
      </c>
      <c r="FW3233">
        <v>1</v>
      </c>
      <c r="FX3233">
        <v>1</v>
      </c>
      <c r="FY3233">
        <v>1</v>
      </c>
      <c r="FZ3233">
        <v>1</v>
      </c>
      <c r="GA3233">
        <v>1</v>
      </c>
      <c r="GB3233">
        <v>1</v>
      </c>
      <c r="GC3233">
        <v>1</v>
      </c>
      <c r="GD3233">
        <v>1</v>
      </c>
      <c r="GE3233">
        <v>1</v>
      </c>
      <c r="GF3233">
        <v>1</v>
      </c>
      <c r="GG3233">
        <v>1</v>
      </c>
      <c r="GH3233">
        <v>1</v>
      </c>
      <c r="GI3233">
        <v>1</v>
      </c>
      <c r="GJ3233">
        <v>1</v>
      </c>
      <c r="GK3233">
        <v>1</v>
      </c>
      <c r="GL3233">
        <v>2</v>
      </c>
      <c r="GM3233">
        <v>2</v>
      </c>
      <c r="GN3233">
        <v>2</v>
      </c>
      <c r="GO3233">
        <v>2</v>
      </c>
      <c r="GP3233">
        <v>2</v>
      </c>
      <c r="GQ3233">
        <v>2</v>
      </c>
      <c r="GR3233">
        <v>2</v>
      </c>
    </row>
    <row r="3234" spans="2:200" x14ac:dyDescent="0.55000000000000004">
      <c r="B3234" t="s">
        <v>583</v>
      </c>
      <c r="C3234">
        <v>37.143597499999998</v>
      </c>
      <c r="D3234">
        <v>-78.0506592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0</v>
      </c>
      <c r="CK3234">
        <v>0</v>
      </c>
      <c r="CL3234">
        <v>0</v>
      </c>
      <c r="CM3234">
        <v>0</v>
      </c>
      <c r="CN3234">
        <v>0</v>
      </c>
      <c r="CO3234">
        <v>0</v>
      </c>
      <c r="CP3234">
        <v>0</v>
      </c>
      <c r="CQ3234">
        <v>0</v>
      </c>
      <c r="CR3234">
        <v>0</v>
      </c>
      <c r="CS3234">
        <v>0</v>
      </c>
      <c r="CT3234">
        <v>0</v>
      </c>
      <c r="CU3234">
        <v>0</v>
      </c>
      <c r="CV3234">
        <v>0</v>
      </c>
      <c r="CW3234">
        <v>0</v>
      </c>
      <c r="CX3234">
        <v>0</v>
      </c>
      <c r="CY3234">
        <v>0</v>
      </c>
      <c r="CZ3234">
        <v>0</v>
      </c>
      <c r="DA3234">
        <v>0</v>
      </c>
      <c r="DB3234">
        <v>0</v>
      </c>
      <c r="DC3234">
        <v>0</v>
      </c>
      <c r="DD3234">
        <v>0</v>
      </c>
      <c r="DE3234">
        <v>0</v>
      </c>
      <c r="DF3234">
        <v>0</v>
      </c>
      <c r="DG3234">
        <v>0</v>
      </c>
      <c r="DH3234">
        <v>0</v>
      </c>
      <c r="DI3234">
        <v>0</v>
      </c>
      <c r="DJ3234">
        <v>0</v>
      </c>
      <c r="DK3234">
        <v>0</v>
      </c>
      <c r="DL3234">
        <v>0</v>
      </c>
      <c r="DM3234">
        <v>0</v>
      </c>
      <c r="DN3234">
        <v>0</v>
      </c>
      <c r="DO3234">
        <v>0</v>
      </c>
      <c r="DP3234">
        <v>0</v>
      </c>
      <c r="DQ3234">
        <v>0</v>
      </c>
      <c r="DR3234">
        <v>0</v>
      </c>
      <c r="DS3234">
        <v>0</v>
      </c>
      <c r="DT3234">
        <v>0</v>
      </c>
      <c r="DU3234">
        <v>0</v>
      </c>
      <c r="DV3234">
        <v>0</v>
      </c>
      <c r="DW3234">
        <v>0</v>
      </c>
      <c r="DX3234">
        <v>0</v>
      </c>
      <c r="DY3234">
        <v>0</v>
      </c>
      <c r="DZ3234">
        <v>0</v>
      </c>
      <c r="EA3234">
        <v>0</v>
      </c>
      <c r="EB3234">
        <v>0</v>
      </c>
      <c r="EC3234">
        <v>0</v>
      </c>
      <c r="ED3234">
        <v>0</v>
      </c>
      <c r="EE3234">
        <v>0</v>
      </c>
      <c r="EF3234">
        <v>0</v>
      </c>
      <c r="EG3234">
        <v>0</v>
      </c>
      <c r="EH3234">
        <v>0</v>
      </c>
      <c r="EI3234">
        <v>0</v>
      </c>
      <c r="EJ3234">
        <v>0</v>
      </c>
      <c r="EK3234">
        <v>0</v>
      </c>
      <c r="EL3234">
        <v>0</v>
      </c>
      <c r="EM3234">
        <v>0</v>
      </c>
      <c r="EN3234">
        <v>0</v>
      </c>
      <c r="EO3234">
        <v>0</v>
      </c>
      <c r="EP3234">
        <v>0</v>
      </c>
      <c r="EQ3234">
        <v>0</v>
      </c>
      <c r="ER3234">
        <v>0</v>
      </c>
      <c r="ES3234">
        <v>0</v>
      </c>
      <c r="ET3234">
        <v>0</v>
      </c>
      <c r="EU3234">
        <v>0</v>
      </c>
      <c r="EV3234">
        <v>0</v>
      </c>
      <c r="EW3234">
        <v>0</v>
      </c>
      <c r="EX3234">
        <v>0</v>
      </c>
      <c r="EY3234">
        <v>0</v>
      </c>
      <c r="EZ3234">
        <v>0</v>
      </c>
      <c r="FA3234">
        <v>0</v>
      </c>
      <c r="FB3234">
        <v>2</v>
      </c>
      <c r="FC3234">
        <v>2</v>
      </c>
      <c r="FD3234">
        <v>2</v>
      </c>
      <c r="FE3234">
        <v>2</v>
      </c>
      <c r="FF3234">
        <v>2</v>
      </c>
      <c r="FG3234">
        <v>2</v>
      </c>
      <c r="FH3234">
        <v>2</v>
      </c>
      <c r="FI3234">
        <v>2</v>
      </c>
      <c r="FJ3234">
        <v>2</v>
      </c>
      <c r="FK3234">
        <v>2</v>
      </c>
      <c r="FL3234">
        <v>2</v>
      </c>
      <c r="FM3234">
        <v>2</v>
      </c>
      <c r="FN3234">
        <v>2</v>
      </c>
      <c r="FO3234">
        <v>2</v>
      </c>
      <c r="FP3234">
        <v>2</v>
      </c>
      <c r="FQ3234">
        <v>3</v>
      </c>
      <c r="FR3234">
        <v>4</v>
      </c>
      <c r="FS3234">
        <v>5</v>
      </c>
      <c r="FT3234">
        <v>5</v>
      </c>
      <c r="FU3234">
        <v>5</v>
      </c>
      <c r="FV3234">
        <v>5</v>
      </c>
      <c r="FW3234">
        <v>5</v>
      </c>
      <c r="FX3234">
        <v>5</v>
      </c>
      <c r="FY3234">
        <v>5</v>
      </c>
      <c r="FZ3234">
        <v>6</v>
      </c>
      <c r="GA3234">
        <v>6</v>
      </c>
      <c r="GB3234">
        <v>6</v>
      </c>
      <c r="GC3234">
        <v>6</v>
      </c>
      <c r="GD3234">
        <v>6</v>
      </c>
      <c r="GE3234">
        <v>6</v>
      </c>
      <c r="GF3234">
        <v>6</v>
      </c>
      <c r="GG3234">
        <v>6</v>
      </c>
      <c r="GH3234">
        <v>6</v>
      </c>
      <c r="GI3234">
        <v>6</v>
      </c>
      <c r="GJ3234">
        <v>6</v>
      </c>
      <c r="GK3234">
        <v>6</v>
      </c>
      <c r="GL3234">
        <v>8</v>
      </c>
      <c r="GM3234">
        <v>8</v>
      </c>
      <c r="GN3234">
        <v>9</v>
      </c>
      <c r="GO3234">
        <v>9</v>
      </c>
      <c r="GP3234">
        <v>9</v>
      </c>
      <c r="GQ3234">
        <v>9</v>
      </c>
      <c r="GR3234">
        <v>9</v>
      </c>
    </row>
    <row r="3235" spans="2:200" x14ac:dyDescent="0.55000000000000004">
      <c r="B3235" t="s">
        <v>583</v>
      </c>
      <c r="C3235">
        <v>38.245302189999997</v>
      </c>
      <c r="D3235">
        <v>-78.015603999999996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2</v>
      </c>
      <c r="EL3235">
        <v>2</v>
      </c>
      <c r="EM3235">
        <v>2</v>
      </c>
      <c r="EN3235">
        <v>2</v>
      </c>
      <c r="EO3235">
        <v>2</v>
      </c>
      <c r="EP3235">
        <v>2</v>
      </c>
      <c r="EQ3235">
        <v>2</v>
      </c>
      <c r="ER3235">
        <v>2</v>
      </c>
      <c r="ES3235">
        <v>2</v>
      </c>
      <c r="ET3235">
        <v>2</v>
      </c>
      <c r="EU3235">
        <v>2</v>
      </c>
      <c r="EV3235">
        <v>2</v>
      </c>
      <c r="EW3235">
        <v>2</v>
      </c>
      <c r="EX3235">
        <v>2</v>
      </c>
      <c r="EY3235">
        <v>2</v>
      </c>
      <c r="EZ3235">
        <v>2</v>
      </c>
      <c r="FA3235">
        <v>2</v>
      </c>
      <c r="FB3235">
        <v>2</v>
      </c>
      <c r="FC3235">
        <v>2</v>
      </c>
      <c r="FD3235">
        <v>2</v>
      </c>
      <c r="FE3235">
        <v>2</v>
      </c>
      <c r="FF3235">
        <v>3</v>
      </c>
      <c r="FG3235">
        <v>3</v>
      </c>
      <c r="FH3235">
        <v>3</v>
      </c>
      <c r="FI3235">
        <v>3</v>
      </c>
      <c r="FJ3235">
        <v>3</v>
      </c>
      <c r="FK3235">
        <v>3</v>
      </c>
      <c r="FL3235">
        <v>3</v>
      </c>
      <c r="FM3235">
        <v>3</v>
      </c>
      <c r="FN3235">
        <v>3</v>
      </c>
      <c r="FO3235">
        <v>3</v>
      </c>
      <c r="FP3235">
        <v>3</v>
      </c>
      <c r="FQ3235">
        <v>3</v>
      </c>
      <c r="FR3235">
        <v>3</v>
      </c>
      <c r="FS3235">
        <v>3</v>
      </c>
      <c r="FT3235">
        <v>3</v>
      </c>
      <c r="FU3235">
        <v>3</v>
      </c>
      <c r="FV3235">
        <v>3</v>
      </c>
      <c r="FW3235">
        <v>3</v>
      </c>
      <c r="FX3235">
        <v>3</v>
      </c>
      <c r="FY3235">
        <v>3</v>
      </c>
      <c r="FZ3235">
        <v>3</v>
      </c>
      <c r="GA3235">
        <v>3</v>
      </c>
      <c r="GB3235">
        <v>3</v>
      </c>
      <c r="GC3235">
        <v>3</v>
      </c>
      <c r="GD3235">
        <v>3</v>
      </c>
      <c r="GE3235">
        <v>3</v>
      </c>
      <c r="GF3235">
        <v>3</v>
      </c>
      <c r="GG3235">
        <v>3</v>
      </c>
      <c r="GH3235">
        <v>3</v>
      </c>
      <c r="GI3235">
        <v>3</v>
      </c>
      <c r="GJ3235">
        <v>3</v>
      </c>
      <c r="GK3235">
        <v>3</v>
      </c>
      <c r="GL3235">
        <v>3</v>
      </c>
      <c r="GM3235">
        <v>3</v>
      </c>
      <c r="GN3235">
        <v>3</v>
      </c>
      <c r="GO3235">
        <v>3</v>
      </c>
      <c r="GP3235">
        <v>3</v>
      </c>
      <c r="GQ3235">
        <v>3</v>
      </c>
      <c r="GR3235">
        <v>3</v>
      </c>
    </row>
    <row r="3236" spans="2:200" x14ac:dyDescent="0.55000000000000004">
      <c r="B3236" t="s">
        <v>583</v>
      </c>
      <c r="C3236">
        <v>38.61807452</v>
      </c>
      <c r="D3236">
        <v>-78.48797204000000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